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drawings/drawing4.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mc:AlternateContent xmlns:mc="http://schemas.openxmlformats.org/markup-compatibility/2006">
    <mc:Choice Requires="x15">
      <x15ac:absPath xmlns:x15ac="http://schemas.microsoft.com/office/spreadsheetml/2010/11/ac" url="https://beisgov-my.sharepoint.com/personal/kevin_harris_energysecurity_gov_uk/Documents/GOV.UK/GBIS/"/>
    </mc:Choice>
  </mc:AlternateContent>
  <xr:revisionPtr revIDLastSave="0" documentId="8_{3B3C1BEC-F97B-4C70-B0B1-743D849996C6}" xr6:coauthVersionLast="47" xr6:coauthVersionMax="47" xr10:uidLastSave="{00000000-0000-0000-0000-000000000000}"/>
  <bookViews>
    <workbookView xWindow="-110" yWindow="-110" windowWidth="19420" windowHeight="11500" tabRatio="830" xr2:uid="{00000000-000D-0000-FFFF-FFFF00000000}"/>
  </bookViews>
  <sheets>
    <sheet name="Cover_sheet" sheetId="1" r:id="rId1"/>
    <sheet name="Contents" sheetId="2" r:id="rId2"/>
    <sheet name="Notes" sheetId="3" r:id="rId3"/>
    <sheet name="Summary" sheetId="4" r:id="rId4"/>
    <sheet name="Charts" sheetId="5" r:id="rId5"/>
    <sheet name="Map1" sheetId="6" r:id="rId6"/>
    <sheet name="T1" sheetId="7" r:id="rId7"/>
    <sheet name="T2" sheetId="8" r:id="rId8"/>
    <sheet name="T3" sheetId="9" r:id="rId9"/>
    <sheet name="T4" sheetId="10" r:id="rId10"/>
    <sheet name="T5" sheetId="11" r:id="rId11"/>
    <sheet name="T6" sheetId="12" r:id="rId12"/>
    <sheet name="T7" sheetId="13" r:id="rId13"/>
    <sheet name="T8" sheetId="14" r:id="rId14"/>
    <sheet name="T9" sheetId="17" r:id="rId15"/>
    <sheet name="T10" sheetId="18" r:id="rId16"/>
  </sheets>
  <definedNames>
    <definedName name="_AMO_SingleObject_263644888_ROM_F0.SEC2.Tabulate_1.SEC1.BDY.Cross_tabular_summary_report_Table_1" hidden="1">#REF!</definedName>
    <definedName name="_AMO_SingleObject_263644888_ROM_F0.SEC2.Tabulate_2.SEC1.BDY.Cross_tabular_summary_report_Table_1" hidden="1">#REF!</definedName>
    <definedName name="_AMO_SingleObject_372430344_ROM_F0.SEC2.Tabulate_1.SEC1.BDY.Cross_tabular_summary_report_Table_1" hidden="1">#REF!</definedName>
    <definedName name="_AMO_SingleObject_372430344_ROM_F0.SEC2.Tabulate_1.SEC1.FTR.TXT1" hidden="1">#REF!</definedName>
    <definedName name="_AMO_SingleObject_372430344_ROM_F0.SEC2.Tabulate_1.SEC1.HDR.TXT1" hidden="1">#REF!</definedName>
    <definedName name="_AMO_SingleObject_372430344_ROM_F0.SEC2.Tabulate_2.SEC1.BDY.Cross_tabular_summary_report_Table_1" hidden="1">#REF!</definedName>
    <definedName name="_AMO_SingleObject_372430344_ROM_F0.SEC2.Tabulate_2.SEC1.FTR.TXT1" hidden="1">#REF!</definedName>
    <definedName name="_AMO_SingleObject_372430344_ROM_F0.SEC2.Tabulate_2.SEC1.HDR.TXT1" hidden="1">#REF!</definedName>
    <definedName name="EV__LASTREFTIME__" hidden="1">42286.397650463</definedName>
    <definedName name="jj" hidden="1">#REF!</definedName>
    <definedName name="solver_adj" hidden="1">#N/A</definedName>
    <definedName name="solver_lhs1" hidden="1">#REF!</definedName>
    <definedName name="solver_lhs2" hidden="1">#REF!</definedName>
    <definedName name="solver_lhs3" hidden="1">#REF!</definedName>
    <definedName name="solver_lhs4" hidden="1">#REF!</definedName>
    <definedName name="solver_num" hidden="1">1</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3795" uniqueCount="2237">
  <si>
    <t>Great British Insulation Scheme (GBIS) Statistics</t>
  </si>
  <si>
    <t>This spreadsheet contains a selection of data tables to provide an overview of the progression of the Great British Insulation scheme.</t>
  </si>
  <si>
    <t>The Government announced the scheme at the end of March 2023. The £1 billion scheme aims to help the least energy efficient households across the country with the cost of installing new home insulation. The scheme is scheduled to run until March 2026.</t>
  </si>
  <si>
    <t>GBIS will run alongside the current Energy Company Obligation scheme (ECO4). Legislation relating to the scheme came into force on 25 July 2023, with delivery on or after 30 March until 24 July 2023 being known as early delivery measures.</t>
  </si>
  <si>
    <t>This release is based on data provided by Ofgem.</t>
  </si>
  <si>
    <t>Publication dates</t>
  </si>
  <si>
    <t>The data tables in this spreadsheet were published at 09:30am Thursday 22 January 2026.</t>
  </si>
  <si>
    <t>Data Coverage</t>
  </si>
  <si>
    <t>Data covered in this release is for delivery to the end of November 2025 and associated costs to the end of September 2025.</t>
  </si>
  <si>
    <t>Data covered in this release is for Great Britain.</t>
  </si>
  <si>
    <t>Units, notes and no data</t>
  </si>
  <si>
    <t>Some cells in this workbook refer to notes, which can be found in the 'Notes' worksheet. Note markers are presented in square brackets, for example [note 1].</t>
  </si>
  <si>
    <t>Some cells of tables may be populated with the note marker [x] to indicate that no data is available or [z] to indicate 'not applicable'. In Tables 5 and 6, certain cells have intentionally been left blank to enhance the readability of geography hierarchies in columns B, C and D of Table 5 and in columns B and C of Table 6 with an explanation given at the top of those worksheets.</t>
  </si>
  <si>
    <t>Some column headings specify units. When this is the case, units are presented in round brackets to differentiate them from note markers.</t>
  </si>
  <si>
    <t>Contact Details</t>
  </si>
  <si>
    <t>Press Enquiries to the Press Officer: 020 7215 5975; or the news desk: 020 7215 1000</t>
  </si>
  <si>
    <t>Responsible Statisticians: Darren Stillwell and Mark Piatek</t>
  </si>
  <si>
    <t xml:space="preserve">EnergyEfficiency.Stats@energysecurity.gov.uk </t>
  </si>
  <si>
    <t>This workbook was updated on:</t>
  </si>
  <si>
    <t>The next update for these statistics is:</t>
  </si>
  <si>
    <t>Table of contents</t>
  </si>
  <si>
    <t>Publication date:</t>
  </si>
  <si>
    <t>Data Period:</t>
  </si>
  <si>
    <t>30 March 2023 to 30 November 2025</t>
  </si>
  <si>
    <t>Geographical Coverage:</t>
  </si>
  <si>
    <t>Great Britain</t>
  </si>
  <si>
    <t>All figures are provisional and subject to revision.</t>
  </si>
  <si>
    <t>These table numbers are subject to change in future releases, as additional and more detailed analysis are included.</t>
  </si>
  <si>
    <t>Worksheet number</t>
  </si>
  <si>
    <t>Worksheet Title</t>
  </si>
  <si>
    <t>Date the data was last updated</t>
  </si>
  <si>
    <t>Next publication date</t>
  </si>
  <si>
    <t>Notes</t>
  </si>
  <si>
    <t>Notes used in this workbook</t>
  </si>
  <si>
    <t>Not applicable</t>
  </si>
  <si>
    <t>Summary</t>
  </si>
  <si>
    <t>Summary of Key Trends</t>
  </si>
  <si>
    <t>Charts</t>
  </si>
  <si>
    <t>Charts visualising key statistics</t>
  </si>
  <si>
    <t>Map1</t>
  </si>
  <si>
    <t>Households upgraded under GBIS per 100,000 households by Local Authority</t>
  </si>
  <si>
    <t>T1</t>
  </si>
  <si>
    <t>Table 1 - Number of Measures Installed by Month</t>
  </si>
  <si>
    <t>T2</t>
  </si>
  <si>
    <t>Table 2 - Number of Households Upgraded by Month</t>
  </si>
  <si>
    <t>T3</t>
  </si>
  <si>
    <t>Table 3 - Number of Measures Installed by Measure Type</t>
  </si>
  <si>
    <t>T4</t>
  </si>
  <si>
    <t>Table 4 - Number of Households Upgraded and Measures Installed by Geographic Region</t>
  </si>
  <si>
    <t>T5</t>
  </si>
  <si>
    <t>Table 5 - Number of Households Upgraded and Measures Installed by Administrative Area</t>
  </si>
  <si>
    <t>T6</t>
  </si>
  <si>
    <t>Table 6 - Number of Measures Installed and Households Upgraded by Parliamentary Constituency</t>
  </si>
  <si>
    <t>T7</t>
  </si>
  <si>
    <t>Table 7 - Households in receipt of GBIS measures by property type and quarter</t>
  </si>
  <si>
    <t>T8</t>
  </si>
  <si>
    <t>Table 8 - Households in receipt of GBIS measures by tenure and quarter</t>
  </si>
  <si>
    <t>T9</t>
  </si>
  <si>
    <t>Table 9 - Estimated GBIS costs by quarter</t>
  </si>
  <si>
    <t>T10</t>
  </si>
  <si>
    <t>Table 10 - Estimated average GBIS delivery costs as reported by energy suppliers</t>
  </si>
  <si>
    <t>This worksheet contains one table.</t>
  </si>
  <si>
    <t>Note number</t>
  </si>
  <si>
    <t>Note text</t>
  </si>
  <si>
    <t>[note 1]</t>
  </si>
  <si>
    <t>Number of measures installed is a count of the number of energy efficiency measures installed in a household under GBIS. Data are based on installation completion date and hence only include installations where completion date is known.</t>
  </si>
  <si>
    <t>[note 2]</t>
  </si>
  <si>
    <t>Installations are based on data provided by Ofgem.</t>
  </si>
  <si>
    <t>[note 3]</t>
  </si>
  <si>
    <t>GBIS is designed to target a wide range of households in a general eligibility group as well as households in a low-income group. A number of households currently have their eligibility type as 'unknown' and a very small number of households are 'in-fill', meaning they were otherwise not eligible for the scheme. For this reason, the combined total of measures from the general and low-income groups presented in this table does not sum to the overall total.</t>
  </si>
  <si>
    <t>[note 4]</t>
  </si>
  <si>
    <t>Support for households in the low-income group mirrors the eligibility criteria for the Help to Heat Group (HTHG) within ECO4. Households who receive specific benefits (or if in receipt of Child Benefit and are below the equivalised income threshold for the household composition) are members of the low-income group.</t>
  </si>
  <si>
    <t>[note 5]</t>
  </si>
  <si>
    <t>The Flexible Eligibility (Flex) component of GBIS allows Local Authorities (LAs) to identify and refer on to the scheme households that are low-income, fuel-poor or vulnerable to the effects of living in a cold home. Suppliers can deliver up to 80% of their GBIS low-income obligation through Flex.</t>
  </si>
  <si>
    <t>[note 6]</t>
  </si>
  <si>
    <t>The Innovation Measure component of GBIS is a mechanism for the delivery of innovative measures that can demonstrate an improvement over comparable measures currently deliverable under the scheme. This route is specific to measures in the low-income group and/or delivery to social housing band D. Innovation measures must first be eligible under the ECO4 scheme to be installed under GBIS. Measures deliverable under this route are capped at 10% of a suppliers' GBIS low-income obligation.</t>
  </si>
  <si>
    <t>[note 7]</t>
  </si>
  <si>
    <t>It is possible for a measure delivered through Flexible Eligibility to also be an Innovation Measure.</t>
  </si>
  <si>
    <t>[note 8]</t>
  </si>
  <si>
    <t>Number of households upgraded is a count of the number of households where at least one energy efficiency measure has been installed.</t>
  </si>
  <si>
    <t>[note 9]</t>
  </si>
  <si>
    <t>The date when a household was upgraded under GBIS is taken as the date when the first measure installation was completed at a given household under the scheme. For example, if a household had measures installed in May 2023 and June 2023 then the upgrade date of that household would be May 2023.</t>
  </si>
  <si>
    <t>[note 10]</t>
  </si>
  <si>
    <t>Estimated number of households with at least one usual resident in each local authority in 2023. For Sheffield and Barnsley, the estimated number of households with at least one usual resident is still based on pre-April 2025 geography boundaries. Sources for the estimated household levels are provided in notes 11, 12 and 13. These estimates are intended to be updated in the February 2026 GBIS and HEE statistical releases using a more recent estimate of households for Scotland as well as newly released 2022-based household projections for England and Wales.</t>
  </si>
  <si>
    <t>[note 11]</t>
  </si>
  <si>
    <t>Estimated number of households with at least one usual resident per local authority in 2023 in England. This was sourced from Office for National Statistics 2018-based household projections for England. That data can be found in Table 406 of the 2018-based household projections at the following hyperlink: https://www.ons.gov.uk/peoplepopulationandcommunity/populationandmigration/populationprojections/datasets/householdprojectionsforengland</t>
  </si>
  <si>
    <t>[note 12]</t>
  </si>
  <si>
    <t>Estimated number of households with at least one usual resident in each local authority in 2023 in Wales. This was sourced from the Welsh Governments 2018-based household projections for Wales. That data can be found in the Households by Local Authority and Year dataset at the following hyperlink: https://statswales.gov.wales/Catalogue/Housing/Households/Projections/Local-Authority/2018-based/householdprojections-by-localauthority-year</t>
  </si>
  <si>
    <t>[note 13]</t>
  </si>
  <si>
    <t>Estimated number of households with at least one usual resident in each local authority in 2023 in Scotland. This was sourced from National Records of Scotland. That data can be found in Table 1 of the Household Estimates: Households and Dwellings in Scotland 2023 dataset at the following hyperlink: https://www.nrscotland.gov.uk/publications/households-and-dwellings-in-scotland-2023/#</t>
  </si>
  <si>
    <t>[note 14]</t>
  </si>
  <si>
    <t>Data presented at the parliamentary constituency level are based on the new Westminster Parliamentary Constituencies that came into effect on 4 July 2024.</t>
  </si>
  <si>
    <t>[note 15]</t>
  </si>
  <si>
    <t>Estimated number of households with at least one usual resident in each parliamentary constituency as at 2021 (England and Wales) or 2022 (Scotland) using the latest available census data. Sources are provided in notes 16 and 17.</t>
  </si>
  <si>
    <t>[note 16]</t>
  </si>
  <si>
    <t>Estimated number of households with at least one usual resident in each parliamentary constituency as at 2021 in England and Wales. This was sourced from Office for National Statistics 2021 Census estimates as at census day, 21 March 2021. That data can be found at:  https://www.ons.gov.uk/datasets/create/filter-outputs/49bd443b-cee8-4a5d-a923-498bced4d915#get-data</t>
  </si>
  <si>
    <t>[note 17]</t>
  </si>
  <si>
    <t>Estimated number of households with at least one usual resident in each parliamentary constituency as at 2022 in Scotland. This was sourced from National Records of Scotland, Table UV406 - Household size, all occupied household spaces, United Kingdom Parliamentary Constituency 2024, households. That data can be found at:  https://www.ons.gov.uk/datasets/create/filter-outputs/49bd443b-cee8-4a5d-a923-498bced4d915#get-data</t>
  </si>
  <si>
    <t>[note 18]</t>
  </si>
  <si>
    <t>This table is updated quarterly. For more recent total upgraded household figures, please see Tables 2, 4, 5 and 6 which are updated monthly.</t>
  </si>
  <si>
    <t>[note 19]</t>
  </si>
  <si>
    <t>For properties in England and Wales, data from the Valuations Office Agency (VOA) was used to identify property type. For properties in Scotland, data from TrustMark and Ofgem were used to identify property type.</t>
  </si>
  <si>
    <t>[note 20]</t>
  </si>
  <si>
    <t>Percentage of households is calculated for only those where property type is known.</t>
  </si>
  <si>
    <t>[note 21]</t>
  </si>
  <si>
    <t>Percentage of households is calculated for only those where the tenure is known.</t>
  </si>
  <si>
    <t>[note 22]</t>
  </si>
  <si>
    <t>Total estimated GBIS delivery and administrative costs include cost revisions submitted from some energy companies.</t>
  </si>
  <si>
    <t>[note 23]</t>
  </si>
  <si>
    <t>Delivery costs are the purchase costs of a GBIS measure in a property which may include the costs associated with searching for properties, installation costs and marketing costs by delivery partners involved with promoting the scheme. These costs exclude VAT.</t>
  </si>
  <si>
    <t>[note 24]</t>
  </si>
  <si>
    <t>Administrative costs include direct administrative costs (IT set up and maintenance, lead generation and marketing, delivery, commercial strategy and policy, processing, reporting and compliance, and technical monitoring) and in direct administrative costs (legal, finance and HR costs, accommodation and ‘other’).</t>
  </si>
  <si>
    <t>[note 25]</t>
  </si>
  <si>
    <t>Apr - Jun 2023 additionally includes any GBIS set up administrative costs for Jan - Mar 2023.</t>
  </si>
  <si>
    <t>[note 26]</t>
  </si>
  <si>
    <t>Annual bill cost savings are based on scores given when measures are installed under the scheme. More information can be found in the Ofgem guidance:  https://www.ofgem.gov.uk/publications/great-british-insulation-scheme-delivery-guidance</t>
  </si>
  <si>
    <t>[note 27]</t>
  </si>
  <si>
    <t>Average cost per £ saved on energy bills for GBIS measures across all suppliers.</t>
  </si>
  <si>
    <t>[note 28]</t>
  </si>
  <si>
    <t>Suppliers have delivered different amounts against each obligation. The Median, Upper and Lower Quartile of average cost per £ of annual bill saving for individual suppliers should therefore be treated with caution as they may relate to different levels of delivery, different measures installed and different routes of meeting the obligation.</t>
  </si>
  <si>
    <t>[note 29]</t>
  </si>
  <si>
    <t>Percentages may not sum to 100% due to rounding.</t>
  </si>
  <si>
    <t>[note 30]</t>
  </si>
  <si>
    <t>[note 31]</t>
  </si>
  <si>
    <t>New area codes that came into effect during April 2025 are now shown for Barnsley (E08000038) and Sheffield (E08000039) in Table 5.</t>
  </si>
  <si>
    <t>[note 32]</t>
  </si>
  <si>
    <t>Note that suppliers can apply to Ofgem for reassignment of bill savings from ECO4 to GBIS. Final annual bill savings will be provided in a future release.</t>
  </si>
  <si>
    <t>[c1]</t>
  </si>
  <si>
    <t>Values between 1 and 4 (inclusive) that have been supressed to prevent disclosure.</t>
  </si>
  <si>
    <t>[c2]</t>
  </si>
  <si>
    <t>Values of 5 or more that have been supressed where another value within the group was suppressed to prevent disclosure.</t>
  </si>
  <si>
    <t>[z]</t>
  </si>
  <si>
    <t>This worksheet summarises the key trends presented in the tables within this release.</t>
  </si>
  <si>
    <t>Introduction</t>
  </si>
  <si>
    <t>This release presents the latest statistics on the Great British Insulation Scheme (GBIS).</t>
  </si>
  <si>
    <t>The release is based on data provided by Ofgem, covering installations of measures between 30 March 2023 and 30 November 2025. Data on associated costs to the end of September 2025 (Tables 9 and 10) are based on quarterly GBIS cost reports submitted by energy suppliers.</t>
  </si>
  <si>
    <t>Data are based on the date of completed installation of measures as recorded in the Ofgem data.</t>
  </si>
  <si>
    <t>For more information on GBIS, please see:</t>
  </si>
  <si>
    <t>https://www.gov.uk/apply-great-british-insulation-scheme</t>
  </si>
  <si>
    <t>https://www.ofgem.gov.uk/environmental-and-social-schemes/great-british-insulation-scheme</t>
  </si>
  <si>
    <t>Mid-scheme changes to ECO4 and GBIS following the government consultation are now included in the statistics. For more information, please see:</t>
  </si>
  <si>
    <t>Energy Company Obligation 4 and the Great British Insulation Scheme: mid-scheme changes - GOV.UK</t>
  </si>
  <si>
    <t>Key points</t>
  </si>
  <si>
    <t>• Since the start of GBIS, there have been 120,500 measures installed in 89,800 households up to the end of November 2025 (Tables 1 and 2).</t>
  </si>
  <si>
    <t>• To the end of November 2025, around 62,900 (52%) of the measures installed under GBIS were delivered to households in the low-income eligibility group. Of these measures, around 10,100 were delivered under the Flexible Eligibility mechanism (Table 1).</t>
  </si>
  <si>
    <t>• To the end of November 2025, around 33,500 (37%) of the households upgraded under GBIS were in the low-income eligibility group. Of those, around 3,900 were upgraded under the Flexible Eligibility mechanism (Table 2).</t>
  </si>
  <si>
    <t>• Innovation measures are measures that can demonstrate an improvement over comparable measures currently deliverable under the scheme. To the end of November 2025, around 9,100 innovation measures were installed (Table 1).</t>
  </si>
  <si>
    <t>• The most common measure so far has been cavity wall insulation, accounting for 45,900 (38%) of the total 120,500 measures. This was followed by loft insulation which accounted for 33,600 measures (28%) and heating controls which accounted for 29,000 measures (24%) (Table 3).</t>
  </si>
  <si>
    <t>• The regional breakdown of upgraded households is largely the same as the regional breakdown of measures installed, as the majority of households (around 73,200 out of 89,800) have had only one measure installed under the scheme up to the end of November 2025. Most of the remaining households have had one or more heating control measures installed (these are secondary measures that can only be installed in households in the low-income eligibility group under the scheme).</t>
  </si>
  <si>
    <t>• There have been 89,800 households upgraded under GBIS up to the end of November 2025, meaning they have had at least one measure installed under the scheme. This is around 321 households upgraded per 100,000 households in Great Britain (based on estimated household levels for 2023). The rate of upgrades is higher in Wales at around 382 per 100,000. In England, the rate is closer to that of Great Britain at around 330 upgrades per 100,000. Scotland has seen a lower rate of around 203 upgrades per 100,000. The region with the highest rate of upgrades is the North East with 828 households upgraded per 100,000 (Table 4).</t>
  </si>
  <si>
    <t>• The level of delivery under GBIS varies at the local authority level. The local authorities with the highest rate of upgrades so far are West Lindsey (2,231 per 100,000 households), Stoke-on-Trent (2,038 per 100,000 households) and Redcar and Cleveland (1,323 per 100,000 households) (Map 1 and Table 5).</t>
  </si>
  <si>
    <t>• Houses were the most common property type upgraded under GBIS to the end of September 2025, accounting for around 65,800 (80%) of the upgraded households. This was followed by Bungalows, which accounted for 15%, Flats, which accounted for 4%, and Maisonettes, which accounted for less than 1% (Table 7).</t>
  </si>
  <si>
    <t>• The most common tenure of households upgraded under GBIS to the end of September 2025 was owner-occupied, making up around 66,600 (81%) of the upgraded households. This was followed by socially rented households, which accounted for 11% and private rented households, which accounted for 8% (Table 8).</t>
  </si>
  <si>
    <t>This worksheet contains five charts that visualise some of the key statistics in the release.</t>
  </si>
  <si>
    <t>This worksheet contains blank rows and columns to aid the presentation of the charts.</t>
  </si>
  <si>
    <t>Chart 1: Number of Measures Installed by Installation Month</t>
  </si>
  <si>
    <t>Chart 2: Number of Households Upgraded by First Installation Month</t>
  </si>
  <si>
    <t>Chart 3: Number of Measures Installed by Measure Type (April 2023 to November 2025)</t>
  </si>
  <si>
    <t>Chart 4: Proportion of Total Measures Installed by Region (April 2023 to November 2025)</t>
  </si>
  <si>
    <t>Chart 5: Proportion of Total Households Upgraded by Region (April 2023 to November 2025)</t>
  </si>
  <si>
    <t>Map 1: Households upgraded under GBIS per 100,000 households by Local Authority (April 2023 to November 2025)</t>
  </si>
  <si>
    <t>This worksheet contains a map showing, per each local authority area, the rate of households receiving a GBIS measure per 100,000 households from April 2023 to November 2025.</t>
  </si>
  <si>
    <t>Table 1: Number of Measures Installed by Month</t>
  </si>
  <si>
    <t>This worksheet contains one table. The table presents the number of measures installed by installation month as recorded with Ofgem.</t>
  </si>
  <si>
    <t>Some cells refer to notes, which can be found on the 'Notes' worksheet.</t>
  </si>
  <si>
    <t>Freeze panes are used in this table. To turn them off, go to View, Freeze Panes, Unfreeze panes.</t>
  </si>
  <si>
    <t>Data Source: Ofgem</t>
  </si>
  <si>
    <t>Installation Month</t>
  </si>
  <si>
    <t>Number of Measures Installed [note 1, 2, 30]</t>
  </si>
  <si>
    <t>of which General Eligibility [note 3]</t>
  </si>
  <si>
    <t>of which Low Income Eligibility [note 3, 4]</t>
  </si>
  <si>
    <t>of which Flexible Eligibility [note 5]</t>
  </si>
  <si>
    <t>of which Innovation Measures [note 6, 7]</t>
  </si>
  <si>
    <t>Total</t>
  </si>
  <si>
    <t>Last updated</t>
  </si>
  <si>
    <t>Next update</t>
  </si>
  <si>
    <t>Table 2: Number of Households Upgraded by Month</t>
  </si>
  <si>
    <t>This worksheet contains one table. The table presents the number of households upgraded by first installation month as recorded with Ofgem.</t>
  </si>
  <si>
    <t>First Installation Month</t>
  </si>
  <si>
    <t>Number of Households Upgraded [note 8, 9]</t>
  </si>
  <si>
    <t>Table 3: Number of Measures Installed by Measure Type (April 2023 to November 2025)</t>
  </si>
  <si>
    <t>This worksheet contains one table. The table presents the number of measures installed by measure type as recorded with Ofgem.</t>
  </si>
  <si>
    <t>Measure Type</t>
  </si>
  <si>
    <t>Number of Measures Installed [note 1, 2]</t>
  </si>
  <si>
    <t>Percentage of Total Measures Installed [note 29]</t>
  </si>
  <si>
    <t>Cavity Wall Insulation</t>
  </si>
  <si>
    <t>Cavity wall insulation</t>
  </si>
  <si>
    <t>Solid Wall Insulation</t>
  </si>
  <si>
    <t>External wall insulation of a cavity wall</t>
  </si>
  <si>
    <t>External wall insulation of a solid wall</t>
  </si>
  <si>
    <t>Internal wall insulation of a cavity wall</t>
  </si>
  <si>
    <t>Internal wall insulation of a solid wall</t>
  </si>
  <si>
    <t>Hybrid wall insulation of a cavity wall</t>
  </si>
  <si>
    <t>Hybrid wall insulation of a solid wall</t>
  </si>
  <si>
    <t>Loft Insulation</t>
  </si>
  <si>
    <t>Loft insulation: Less than or equal to 100mm pre-existing insulation</t>
  </si>
  <si>
    <t>Loft insulation: Greater than 100mm pre-existing insulation</t>
  </si>
  <si>
    <t>Other Insulation</t>
  </si>
  <si>
    <t>Flat roof insulation</t>
  </si>
  <si>
    <t>Pitched roof insulation</t>
  </si>
  <si>
    <t>Room-in-roof insulation</t>
  </si>
  <si>
    <t>Under floor insulation</t>
  </si>
  <si>
    <t>Heating Controls</t>
  </si>
  <si>
    <t>Programmer and room thermostat</t>
  </si>
  <si>
    <t>Thermostatic radiator valves (TRV)</t>
  </si>
  <si>
    <t>Total number of measures</t>
  </si>
  <si>
    <t>Table 4: Number of Households Upgraded and Measures Installed by Geographic Region (April 2023 to November 2025)</t>
  </si>
  <si>
    <t>This worksheet contains one table. The table presents the number of households upgraded and measures installed across the whole scheme by geographic region as recorded with Ofgem.</t>
  </si>
  <si>
    <t>Geographic Region Code</t>
  </si>
  <si>
    <t>Region Name</t>
  </si>
  <si>
    <t>Number of Measures Installed</t>
  </si>
  <si>
    <t>Number of Households Upgraded</t>
  </si>
  <si>
    <t>Percentage of Total Households Upgraded [note 29]</t>
  </si>
  <si>
    <t>Households with at least one usual resident [note 10, 11, 12, 13]</t>
  </si>
  <si>
    <t>GBIS measures per 100,000 households</t>
  </si>
  <si>
    <t>GBIS households upgraded per 100,000 households</t>
  </si>
  <si>
    <t>K03000001</t>
  </si>
  <si>
    <t>E92000001</t>
  </si>
  <si>
    <t>England Total</t>
  </si>
  <si>
    <t>E12000001</t>
  </si>
  <si>
    <t>North East</t>
  </si>
  <si>
    <t>E12000002</t>
  </si>
  <si>
    <t>North West</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Scotland</t>
  </si>
  <si>
    <t>Table 5: Number of Households Upgraded and Measures Installed by Administrative Area (April 2023 to November 2025)</t>
  </si>
  <si>
    <t>This worksheet contains one table. The table presents the number of households upgraded and measures installed by administrative area as recorded with Ofgem.</t>
  </si>
  <si>
    <t>Empty cells indicate geographical hierarchies, with nations and regions in column B, and smaller geographical areas in columns C and D.</t>
  </si>
  <si>
    <t>The symbol [c1] is used to indicate values between 1 and 4 inclusive that have been supressed to prevent disclosure.</t>
  </si>
  <si>
    <t>The symbol [c2] refers to values of 5 or more that have been supressed where another value within the group was suppressed to prevent disclosure.</t>
  </si>
  <si>
    <t>Nation or Region</t>
  </si>
  <si>
    <t>County or Unitary Authority</t>
  </si>
  <si>
    <t>Local Authority District</t>
  </si>
  <si>
    <t>England</t>
  </si>
  <si>
    <t>E06000047</t>
  </si>
  <si>
    <t>County Durham</t>
  </si>
  <si>
    <t>E06000005</t>
  </si>
  <si>
    <t>Darlington</t>
  </si>
  <si>
    <t>E06000001</t>
  </si>
  <si>
    <t>Hartlepool</t>
  </si>
  <si>
    <t>E06000002</t>
  </si>
  <si>
    <t>Middlesbrough</t>
  </si>
  <si>
    <t>E06000057</t>
  </si>
  <si>
    <t>Northumberland</t>
  </si>
  <si>
    <t>E06000003</t>
  </si>
  <si>
    <t>Redcar and Cleveland</t>
  </si>
  <si>
    <t>E06000004</t>
  </si>
  <si>
    <t>Stockton-on-Tees</t>
  </si>
  <si>
    <t>E11000007</t>
  </si>
  <si>
    <t>Tyne and Wear (Met County)</t>
  </si>
  <si>
    <t>E08000037</t>
  </si>
  <si>
    <t>Gateshead</t>
  </si>
  <si>
    <t>E08000021</t>
  </si>
  <si>
    <t>Newcastle upon Tyne</t>
  </si>
  <si>
    <t>E08000022</t>
  </si>
  <si>
    <t>North Tyneside</t>
  </si>
  <si>
    <t>E08000023</t>
  </si>
  <si>
    <t>South Tyneside</t>
  </si>
  <si>
    <t>E08000024</t>
  </si>
  <si>
    <t>Sunderland</t>
  </si>
  <si>
    <t>E06000008</t>
  </si>
  <si>
    <t>Blackburn with Darwen</t>
  </si>
  <si>
    <t>E06000009</t>
  </si>
  <si>
    <t>Blackpool</t>
  </si>
  <si>
    <t>E06000049</t>
  </si>
  <si>
    <t>Cheshire East</t>
  </si>
  <si>
    <t>E06000050</t>
  </si>
  <si>
    <t>Cheshire West and Chester</t>
  </si>
  <si>
    <t>E06000063</t>
  </si>
  <si>
    <t>Cumberland</t>
  </si>
  <si>
    <t>E06000006</t>
  </si>
  <si>
    <t>Halton</t>
  </si>
  <si>
    <t>E06000007</t>
  </si>
  <si>
    <t>Warrington</t>
  </si>
  <si>
    <t>E06000064</t>
  </si>
  <si>
    <t>Westmorland and Furness</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E06000011</t>
  </si>
  <si>
    <t>East Riding of Yorkshire</t>
  </si>
  <si>
    <t>E06000010</t>
  </si>
  <si>
    <t>Kingston upon Hull, City of</t>
  </si>
  <si>
    <t>E06000012</t>
  </si>
  <si>
    <t>North East Lincolnshire</t>
  </si>
  <si>
    <t>E06000013</t>
  </si>
  <si>
    <t>North Lincolnshire</t>
  </si>
  <si>
    <t>E06000065</t>
  </si>
  <si>
    <t>North Yorkshire</t>
  </si>
  <si>
    <t>E06000014</t>
  </si>
  <si>
    <t>York</t>
  </si>
  <si>
    <t>E11000003</t>
  </si>
  <si>
    <t>South Yorkshire (Met County)</t>
  </si>
  <si>
    <t>E08000038</t>
  </si>
  <si>
    <t>Barnsley</t>
  </si>
  <si>
    <t>E08000017</t>
  </si>
  <si>
    <t>Doncaster</t>
  </si>
  <si>
    <t>E08000018</t>
  </si>
  <si>
    <t xml:space="preserve">Rotherham </t>
  </si>
  <si>
    <t>E0800003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06000015</t>
  </si>
  <si>
    <t xml:space="preserve">Derby </t>
  </si>
  <si>
    <t>E06000016</t>
  </si>
  <si>
    <t>Leicester</t>
  </si>
  <si>
    <t>E06000061</t>
  </si>
  <si>
    <t>North Northamptonshire</t>
  </si>
  <si>
    <t>E06000018</t>
  </si>
  <si>
    <t>Nottingham</t>
  </si>
  <si>
    <t>E06000017</t>
  </si>
  <si>
    <t xml:space="preserve">Rutland </t>
  </si>
  <si>
    <t>E06000062</t>
  </si>
  <si>
    <t>West Northamptonshire</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E06000019</t>
  </si>
  <si>
    <t>Herefordshire, County of</t>
  </si>
  <si>
    <t>E06000051</t>
  </si>
  <si>
    <t>Shropshire</t>
  </si>
  <si>
    <t>E06000021</t>
  </si>
  <si>
    <t>Stoke-on-Trent</t>
  </si>
  <si>
    <t>E06000020</t>
  </si>
  <si>
    <t>Telford and Wrekin</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06000055</t>
  </si>
  <si>
    <t>Bedford</t>
  </si>
  <si>
    <t>E06000056</t>
  </si>
  <si>
    <t>Central Bedfordshire</t>
  </si>
  <si>
    <t>E06000032</t>
  </si>
  <si>
    <t>Luton</t>
  </si>
  <si>
    <t>E06000031</t>
  </si>
  <si>
    <t>Peterborough</t>
  </si>
  <si>
    <t>E06000033</t>
  </si>
  <si>
    <t>Southend-on-Sea</t>
  </si>
  <si>
    <t>E06000034</t>
  </si>
  <si>
    <t>Thurrock</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098</t>
  </si>
  <si>
    <t>Hertsmere</t>
  </si>
  <si>
    <t>E07000099</t>
  </si>
  <si>
    <t>North Hertfordshire</t>
  </si>
  <si>
    <t>E07000240</t>
  </si>
  <si>
    <t>St Albans</t>
  </si>
  <si>
    <t>E07000243</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44</t>
  </si>
  <si>
    <t>East Suffolk</t>
  </si>
  <si>
    <t>E07000202</t>
  </si>
  <si>
    <t>Ipswich</t>
  </si>
  <si>
    <t>E07000203</t>
  </si>
  <si>
    <t>Mid Suffolk</t>
  </si>
  <si>
    <t>E07000245</t>
  </si>
  <si>
    <t>West Suffolk</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E06000036</t>
  </si>
  <si>
    <t>Bracknell Forest</t>
  </si>
  <si>
    <t>E06000043</t>
  </si>
  <si>
    <t>Brighton and Hove</t>
  </si>
  <si>
    <t>E06000060</t>
  </si>
  <si>
    <t>Buckinghamshire</t>
  </si>
  <si>
    <t>E06000046</t>
  </si>
  <si>
    <t>Isle of Wight</t>
  </si>
  <si>
    <t>E06000035</t>
  </si>
  <si>
    <t>Medway</t>
  </si>
  <si>
    <t>E06000042</t>
  </si>
  <si>
    <t>Milton Keynes</t>
  </si>
  <si>
    <t>E06000044</t>
  </si>
  <si>
    <t>Portsmouth</t>
  </si>
  <si>
    <t>E06000038</t>
  </si>
  <si>
    <t>Reading</t>
  </si>
  <si>
    <t>E06000039</t>
  </si>
  <si>
    <t>Slough</t>
  </si>
  <si>
    <t>E06000045</t>
  </si>
  <si>
    <t>Southampton</t>
  </si>
  <si>
    <t>E06000037</t>
  </si>
  <si>
    <t>West Berkshire</t>
  </si>
  <si>
    <t>E06000040</t>
  </si>
  <si>
    <t>Windsor and Maidenhead</t>
  </si>
  <si>
    <t>E06000041</t>
  </si>
  <si>
    <t>Wokingham</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12</t>
  </si>
  <si>
    <t>Folkestone and Hythe</t>
  </si>
  <si>
    <t>E07000109</t>
  </si>
  <si>
    <t>Gravesham</t>
  </si>
  <si>
    <t>E07000110</t>
  </si>
  <si>
    <t>Maidstone</t>
  </si>
  <si>
    <t>E07000111</t>
  </si>
  <si>
    <t>Sevenoaks</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E06000022</t>
  </si>
  <si>
    <t>Bath and North East Somerset</t>
  </si>
  <si>
    <t>E06000058</t>
  </si>
  <si>
    <t>Bournemouth, Christchurch and Poole</t>
  </si>
  <si>
    <t>E06000023</t>
  </si>
  <si>
    <t>Bristol, City of</t>
  </si>
  <si>
    <t>E06000052</t>
  </si>
  <si>
    <t>Cornwall</t>
  </si>
  <si>
    <t>E06000059</t>
  </si>
  <si>
    <t>Dorset</t>
  </si>
  <si>
    <t>E06000053</t>
  </si>
  <si>
    <t>Isles of Scilly</t>
  </si>
  <si>
    <t>E06000024</t>
  </si>
  <si>
    <t>North Somerset</t>
  </si>
  <si>
    <t>E06000026</t>
  </si>
  <si>
    <t>Plymouth</t>
  </si>
  <si>
    <t>E06000066</t>
  </si>
  <si>
    <t>Somerset</t>
  </si>
  <si>
    <t>E06000025</t>
  </si>
  <si>
    <t>South Gloucestershire</t>
  </si>
  <si>
    <t>E06000030</t>
  </si>
  <si>
    <t>Swindon</t>
  </si>
  <si>
    <t>E06000027</t>
  </si>
  <si>
    <t>Torbay</t>
  </si>
  <si>
    <t>E06000054</t>
  </si>
  <si>
    <t>Wiltshire</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E10000013</t>
  </si>
  <si>
    <t>Gloucestershire</t>
  </si>
  <si>
    <t>E07000078</t>
  </si>
  <si>
    <t>Cheltenham</t>
  </si>
  <si>
    <t>E07000079</t>
  </si>
  <si>
    <t>Cotswold</t>
  </si>
  <si>
    <t>E07000080</t>
  </si>
  <si>
    <t>Forest of Dean</t>
  </si>
  <si>
    <t>E07000081</t>
  </si>
  <si>
    <t>Gloucester</t>
  </si>
  <si>
    <t>E07000082</t>
  </si>
  <si>
    <t>Stroud</t>
  </si>
  <si>
    <t>E07000083</t>
  </si>
  <si>
    <t>Tewkesbury</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Vale of Glamorgan / Bro Morgannwg</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12000033</t>
  </si>
  <si>
    <t>Aberdeen City</t>
  </si>
  <si>
    <t>S12000034</t>
  </si>
  <si>
    <t>Aberdeenshire</t>
  </si>
  <si>
    <t>S12000041</t>
  </si>
  <si>
    <t>Angus</t>
  </si>
  <si>
    <t>S12000035</t>
  </si>
  <si>
    <t>Argyll and Bute</t>
  </si>
  <si>
    <t>S12000036</t>
  </si>
  <si>
    <t>City of Edinburgh</t>
  </si>
  <si>
    <t>S12000005</t>
  </si>
  <si>
    <t>Clackmannanshire</t>
  </si>
  <si>
    <t>S12000006</t>
  </si>
  <si>
    <t>Dumfries and Galloway</t>
  </si>
  <si>
    <t>S12000042</t>
  </si>
  <si>
    <t>Dundee City</t>
  </si>
  <si>
    <t>S12000008</t>
  </si>
  <si>
    <t>East Ayrshire</t>
  </si>
  <si>
    <t>S12000045</t>
  </si>
  <si>
    <t>East Dunbartonshire</t>
  </si>
  <si>
    <t>S12000010</t>
  </si>
  <si>
    <t>East Lothian</t>
  </si>
  <si>
    <t>S12000011</t>
  </si>
  <si>
    <t>East Renfrewshire</t>
  </si>
  <si>
    <t>S12000014</t>
  </si>
  <si>
    <t>Falkirk</t>
  </si>
  <si>
    <t>S12000047</t>
  </si>
  <si>
    <t>Fife</t>
  </si>
  <si>
    <t>S12000049</t>
  </si>
  <si>
    <t>Glasgow City</t>
  </si>
  <si>
    <t>S12000017</t>
  </si>
  <si>
    <t>Highland</t>
  </si>
  <si>
    <t>S12000018</t>
  </si>
  <si>
    <t>Inverclyde</t>
  </si>
  <si>
    <t>S12000019</t>
  </si>
  <si>
    <t>Midlothian</t>
  </si>
  <si>
    <t>S12000020</t>
  </si>
  <si>
    <t>Moray</t>
  </si>
  <si>
    <t>S12000013</t>
  </si>
  <si>
    <t>Na h-Eileanan Siar</t>
  </si>
  <si>
    <t>S12000021</t>
  </si>
  <si>
    <t>North Ayrshire</t>
  </si>
  <si>
    <t>S12000050</t>
  </si>
  <si>
    <t>North Lanarkshire</t>
  </si>
  <si>
    <t>S12000023</t>
  </si>
  <si>
    <t>Orkney Islands</t>
  </si>
  <si>
    <t>S12000048</t>
  </si>
  <si>
    <t>Perth and Kinross</t>
  </si>
  <si>
    <t>S12000038</t>
  </si>
  <si>
    <t>Renfrewshire</t>
  </si>
  <si>
    <t>S12000026</t>
  </si>
  <si>
    <t xml:space="preserve">Scottish Borders </t>
  </si>
  <si>
    <t>S12000027</t>
  </si>
  <si>
    <t>Shetland Islands</t>
  </si>
  <si>
    <t>S12000028</t>
  </si>
  <si>
    <t>South Ayrshire</t>
  </si>
  <si>
    <t>S12000029</t>
  </si>
  <si>
    <t>South Lanarkshire</t>
  </si>
  <si>
    <t>S12000030</t>
  </si>
  <si>
    <t>Stirling</t>
  </si>
  <si>
    <t>S12000039</t>
  </si>
  <si>
    <t>West Dunbartonshire</t>
  </si>
  <si>
    <t>S12000040</t>
  </si>
  <si>
    <t>West Lothian</t>
  </si>
  <si>
    <t>Table 6: Number of Measures Installed and Households Upgraded by Parliamentary Constituency (April 2023 to November 2025)</t>
  </si>
  <si>
    <t>This worksheet contains one table. The table presents the number of measures installed and households upgraded by parliamentary constituency as recorded with Ofgem.</t>
  </si>
  <si>
    <t>Empty cells indicate geographical hierarchies, with nations and regions in column B, and smaller geographical areas in column C.</t>
  </si>
  <si>
    <t>Area Codes</t>
  </si>
  <si>
    <t>Westminster Parliamentary Constituency [note 14]</t>
  </si>
  <si>
    <t>Households with at least one usual resident [note 15, 16, 17]</t>
  </si>
  <si>
    <t>E14001101</t>
  </si>
  <si>
    <t>Bishop Auckland</t>
  </si>
  <si>
    <t>E14001106</t>
  </si>
  <si>
    <t>Blaydon and Consett</t>
  </si>
  <si>
    <t>E14001107</t>
  </si>
  <si>
    <t>Blyth and Ashington</t>
  </si>
  <si>
    <t>E14001173</t>
  </si>
  <si>
    <t>City of Durham</t>
  </si>
  <si>
    <t>E14001183</t>
  </si>
  <si>
    <t>Cramlington and Killingworth</t>
  </si>
  <si>
    <t>E14001190</t>
  </si>
  <si>
    <t>E14001211</t>
  </si>
  <si>
    <t>Easington</t>
  </si>
  <si>
    <t>E14001244</t>
  </si>
  <si>
    <t>Gateshead Central and Whickham</t>
  </si>
  <si>
    <t>E14001272</t>
  </si>
  <si>
    <t>E14001285</t>
  </si>
  <si>
    <t>Hexham</t>
  </si>
  <si>
    <t>E14001295</t>
  </si>
  <si>
    <t>Houghton and Sunderland South</t>
  </si>
  <si>
    <t>E14001307</t>
  </si>
  <si>
    <t>Jarrow and Gateshead East</t>
  </si>
  <si>
    <t>E14001367</t>
  </si>
  <si>
    <t>Middlesbrough and Thornaby East</t>
  </si>
  <si>
    <t>E14001368</t>
  </si>
  <si>
    <t>Middlesbrough South and East Cleveland</t>
  </si>
  <si>
    <t>E14001377</t>
  </si>
  <si>
    <t>Newcastle upon Tyne Central and West</t>
  </si>
  <si>
    <t>E14001378</t>
  </si>
  <si>
    <t>Newcastle upon Tyne East and Wallsend</t>
  </si>
  <si>
    <t>E14001379</t>
  </si>
  <si>
    <t>Newcastle upon Tyne North</t>
  </si>
  <si>
    <t>E14001382</t>
  </si>
  <si>
    <t>Newton Aycliffe and Spennymoor</t>
  </si>
  <si>
    <t>E14001389</t>
  </si>
  <si>
    <t>North Durham</t>
  </si>
  <si>
    <t>E14001397</t>
  </si>
  <si>
    <t>North Northumberland</t>
  </si>
  <si>
    <t>E14001440</t>
  </si>
  <si>
    <t>Redcar</t>
  </si>
  <si>
    <t>E14001492</t>
  </si>
  <si>
    <t>South Shields</t>
  </si>
  <si>
    <t>E14001518</t>
  </si>
  <si>
    <t>Stockton North</t>
  </si>
  <si>
    <t>E14001519</t>
  </si>
  <si>
    <t>Stockton West</t>
  </si>
  <si>
    <t>E14001531</t>
  </si>
  <si>
    <t>Sunderland Central</t>
  </si>
  <si>
    <t>E14001557</t>
  </si>
  <si>
    <t>Tynemouth</t>
  </si>
  <si>
    <t>E14001567</t>
  </si>
  <si>
    <t>Washington and Gateshead South</t>
  </si>
  <si>
    <t>E14001065</t>
  </si>
  <si>
    <t>Altrincham and Sale West</t>
  </si>
  <si>
    <t>E14001070</t>
  </si>
  <si>
    <t>Ashton-under-Lyne</t>
  </si>
  <si>
    <t>E14001076</t>
  </si>
  <si>
    <t>Barrow and Furness</t>
  </si>
  <si>
    <t>E14001091</t>
  </si>
  <si>
    <t>Birkenhead</t>
  </si>
  <si>
    <t>E14001102</t>
  </si>
  <si>
    <t>Blackburn</t>
  </si>
  <si>
    <t>E14001103</t>
  </si>
  <si>
    <t>Blackley and Middleton South</t>
  </si>
  <si>
    <t>E14001104</t>
  </si>
  <si>
    <t>Blackpool North and Fleetwood</t>
  </si>
  <si>
    <t>E14001105</t>
  </si>
  <si>
    <t>Blackpool South</t>
  </si>
  <si>
    <t>E14001110</t>
  </si>
  <si>
    <t>Bolton North East</t>
  </si>
  <si>
    <t>E14001111</t>
  </si>
  <si>
    <t>Bolton South and Walkden</t>
  </si>
  <si>
    <t>E14001112</t>
  </si>
  <si>
    <t>Bolton West</t>
  </si>
  <si>
    <t>E14001113</t>
  </si>
  <si>
    <t>Bootle</t>
  </si>
  <si>
    <t>E14001142</t>
  </si>
  <si>
    <t>E14001144</t>
  </si>
  <si>
    <t>Bury North</t>
  </si>
  <si>
    <t>E14001145</t>
  </si>
  <si>
    <t>Bury South</t>
  </si>
  <si>
    <t>E14001152</t>
  </si>
  <si>
    <t>Carlisle</t>
  </si>
  <si>
    <t>E14001158</t>
  </si>
  <si>
    <t>Cheadle</t>
  </si>
  <si>
    <t>E14001163</t>
  </si>
  <si>
    <t>Chester North and Neston</t>
  </si>
  <si>
    <t>E14001164</t>
  </si>
  <si>
    <t>Chester South and Eddisbury</t>
  </si>
  <si>
    <t>E14001170</t>
  </si>
  <si>
    <t>E14001178</t>
  </si>
  <si>
    <t>Congleton</t>
  </si>
  <si>
    <t>E14001185</t>
  </si>
  <si>
    <t>Crewe and Nantwich</t>
  </si>
  <si>
    <t>E14001222</t>
  </si>
  <si>
    <t>Ellesmere Port and Bromborough</t>
  </si>
  <si>
    <t>E14001242</t>
  </si>
  <si>
    <t>E14001251</t>
  </si>
  <si>
    <t>Gorton and Denton</t>
  </si>
  <si>
    <t>E14001277</t>
  </si>
  <si>
    <t>Hazel Grove</t>
  </si>
  <si>
    <t>E14001286</t>
  </si>
  <si>
    <t>Heywood and Middleton North</t>
  </si>
  <si>
    <t>E14001299</t>
  </si>
  <si>
    <t>E14001317</t>
  </si>
  <si>
    <t>Knowsley</t>
  </si>
  <si>
    <t>E14001318</t>
  </si>
  <si>
    <t>Lancaster and Wyre</t>
  </si>
  <si>
    <t>E14001329</t>
  </si>
  <si>
    <t>Leigh and Atherton</t>
  </si>
  <si>
    <t>E14001337</t>
  </si>
  <si>
    <t>Liverpool Garston</t>
  </si>
  <si>
    <t>E14001338</t>
  </si>
  <si>
    <t>Liverpool Riverside</t>
  </si>
  <si>
    <t>E14001339</t>
  </si>
  <si>
    <t>Liverpool Walton</t>
  </si>
  <si>
    <t>E14001340</t>
  </si>
  <si>
    <t>Liverpool Wavertree</t>
  </si>
  <si>
    <t>E14001341</t>
  </si>
  <si>
    <t>Liverpool West Derby</t>
  </si>
  <si>
    <t>E14001347</t>
  </si>
  <si>
    <t>Macclesfield</t>
  </si>
  <si>
    <t>E14001350</t>
  </si>
  <si>
    <t>Makerfield</t>
  </si>
  <si>
    <t>E14001352</t>
  </si>
  <si>
    <t>Manchester Central</t>
  </si>
  <si>
    <t>E14001353</t>
  </si>
  <si>
    <t>Manchester Rusholme</t>
  </si>
  <si>
    <t>E14001354</t>
  </si>
  <si>
    <t>Manchester Withington</t>
  </si>
  <si>
    <t>E14001361</t>
  </si>
  <si>
    <t>Mid Cheshire</t>
  </si>
  <si>
    <t>E14001372</t>
  </si>
  <si>
    <t>Morecambe and Lunesdale</t>
  </si>
  <si>
    <t>E14001415</t>
  </si>
  <si>
    <t>Oldham East and Saddleworth</t>
  </si>
  <si>
    <t>E14001416</t>
  </si>
  <si>
    <t>Oldham West, Chadderton and Royton</t>
  </si>
  <si>
    <t>E14001422</t>
  </si>
  <si>
    <t>Pendle and Clitheroe</t>
  </si>
  <si>
    <t>E14001424</t>
  </si>
  <si>
    <t>Penrith and Solway</t>
  </si>
  <si>
    <t>E14001433</t>
  </si>
  <si>
    <t>E14001443</t>
  </si>
  <si>
    <t>E14001446</t>
  </si>
  <si>
    <t>E14001450</t>
  </si>
  <si>
    <t>Rossendale and Darwen</t>
  </si>
  <si>
    <t>E14001455</t>
  </si>
  <si>
    <t>Runcorn and Helsby</t>
  </si>
  <si>
    <t>E14001459</t>
  </si>
  <si>
    <t>E14001463</t>
  </si>
  <si>
    <t>Sefton Central</t>
  </si>
  <si>
    <t>E14001491</t>
  </si>
  <si>
    <t>E14001504</t>
  </si>
  <si>
    <t>Southport</t>
  </si>
  <si>
    <t>E14001509</t>
  </si>
  <si>
    <t>St Helens North</t>
  </si>
  <si>
    <t>E14001510</t>
  </si>
  <si>
    <t>St Helens South and Whiston</t>
  </si>
  <si>
    <t>E14001515</t>
  </si>
  <si>
    <t>Stalybridge and Hyde</t>
  </si>
  <si>
    <t>E14001517</t>
  </si>
  <si>
    <t>E14001528</t>
  </si>
  <si>
    <t>Stretford and Urmston</t>
  </si>
  <si>
    <t>E14001539</t>
  </si>
  <si>
    <t>Tatton</t>
  </si>
  <si>
    <t>E14001561</t>
  </si>
  <si>
    <t>Wallasey</t>
  </si>
  <si>
    <t>E14001564</t>
  </si>
  <si>
    <t>Warrington North</t>
  </si>
  <si>
    <t>E14001565</t>
  </si>
  <si>
    <t>Warrington South</t>
  </si>
  <si>
    <t>E14001577</t>
  </si>
  <si>
    <t>E14001580</t>
  </si>
  <si>
    <t>Westmorland and Lonsdale</t>
  </si>
  <si>
    <t>E14001583</t>
  </si>
  <si>
    <t>Whitehaven and Workington</t>
  </si>
  <si>
    <t>E14001584</t>
  </si>
  <si>
    <t>Widnes and Halewood</t>
  </si>
  <si>
    <t>E14001585</t>
  </si>
  <si>
    <t>E14001589</t>
  </si>
  <si>
    <t>Wirral West</t>
  </si>
  <si>
    <t>E14001598</t>
  </si>
  <si>
    <t>Worsley and Eccles</t>
  </si>
  <si>
    <t>E14001602</t>
  </si>
  <si>
    <t>Wythenshawe and Sale East</t>
  </si>
  <si>
    <t>E14001074</t>
  </si>
  <si>
    <t>Barnsley North</t>
  </si>
  <si>
    <t>E14001075</t>
  </si>
  <si>
    <t>Barnsley South</t>
  </si>
  <si>
    <t>E14001087</t>
  </si>
  <si>
    <t>Beverley and Holderness</t>
  </si>
  <si>
    <t>E14001118</t>
  </si>
  <si>
    <t>Bradford East</t>
  </si>
  <si>
    <t>E14001119</t>
  </si>
  <si>
    <t>Bradford South</t>
  </si>
  <si>
    <t>E14001120</t>
  </si>
  <si>
    <t>Bradford West</t>
  </si>
  <si>
    <t>E14001127</t>
  </si>
  <si>
    <t>Bridlington and The Wolds</t>
  </si>
  <si>
    <t>E14001128</t>
  </si>
  <si>
    <t>Brigg and Immingham</t>
  </si>
  <si>
    <t>E14001147</t>
  </si>
  <si>
    <t>Calder Valley</t>
  </si>
  <si>
    <t>E14001177</t>
  </si>
  <si>
    <t>Colne Valley</t>
  </si>
  <si>
    <t>E14001196</t>
  </si>
  <si>
    <t>Dewsbury and Batley</t>
  </si>
  <si>
    <t>E14001198</t>
  </si>
  <si>
    <t>Doncaster Central</t>
  </si>
  <si>
    <t>E14001199</t>
  </si>
  <si>
    <t>Doncaster East and the Isle of Axholme</t>
  </si>
  <si>
    <t>E14001200</t>
  </si>
  <si>
    <t>Doncaster North</t>
  </si>
  <si>
    <t>E14001250</t>
  </si>
  <si>
    <t>Goole and Pocklington</t>
  </si>
  <si>
    <t>E14001255</t>
  </si>
  <si>
    <t>Great Grimsby and Cleethorpes</t>
  </si>
  <si>
    <t>E14001262</t>
  </si>
  <si>
    <t>Halifax</t>
  </si>
  <si>
    <t>E14001269</t>
  </si>
  <si>
    <t>Harrogate and Knaresborough</t>
  </si>
  <si>
    <t>E14001297</t>
  </si>
  <si>
    <t>Huddersfield</t>
  </si>
  <si>
    <t>E14001308</t>
  </si>
  <si>
    <t>Keighley and Ilkley</t>
  </si>
  <si>
    <t>E14001313</t>
  </si>
  <si>
    <t>Kingston upon Hull East</t>
  </si>
  <si>
    <t>E14001314</t>
  </si>
  <si>
    <t>Kingston upon Hull North and Cottingham</t>
  </si>
  <si>
    <t>E14001315</t>
  </si>
  <si>
    <t>Kingston upon Hull West and Haltemprice</t>
  </si>
  <si>
    <t>E14001319</t>
  </si>
  <si>
    <t>Leeds Central and Headingley</t>
  </si>
  <si>
    <t>E14001320</t>
  </si>
  <si>
    <t>Leeds East</t>
  </si>
  <si>
    <t>E14001321</t>
  </si>
  <si>
    <t>Leeds North East</t>
  </si>
  <si>
    <t>E14001322</t>
  </si>
  <si>
    <t>Leeds North West</t>
  </si>
  <si>
    <t>E14001323</t>
  </si>
  <si>
    <t>Leeds South</t>
  </si>
  <si>
    <t>E14001324</t>
  </si>
  <si>
    <t>Leeds South West and Morley</t>
  </si>
  <si>
    <t>E14001325</t>
  </si>
  <si>
    <t>Leeds West and Pudsey</t>
  </si>
  <si>
    <t>E14001383</t>
  </si>
  <si>
    <t>Normanton and Hemsworth</t>
  </si>
  <si>
    <t>E14001418</t>
  </si>
  <si>
    <t>Ossett and Denby Dale</t>
  </si>
  <si>
    <t>E14001423</t>
  </si>
  <si>
    <t>Penistone and Stocksbridge</t>
  </si>
  <si>
    <t>E14001428</t>
  </si>
  <si>
    <t>Pontefract, Castleford and Knottingley</t>
  </si>
  <si>
    <t>E14001436</t>
  </si>
  <si>
    <t>Rawmarsh and Conisbrough</t>
  </si>
  <si>
    <t>E14001444</t>
  </si>
  <si>
    <t>Richmond and Northallerton</t>
  </si>
  <si>
    <t>E14001451</t>
  </si>
  <si>
    <t>Rother Valley</t>
  </si>
  <si>
    <t>E14001452</t>
  </si>
  <si>
    <t>Rotherham</t>
  </si>
  <si>
    <t>E14001461</t>
  </si>
  <si>
    <t>Scarborough and Whitby</t>
  </si>
  <si>
    <t>E14001462</t>
  </si>
  <si>
    <t>Scunthorpe</t>
  </si>
  <si>
    <t>E14001464</t>
  </si>
  <si>
    <t>Selby</t>
  </si>
  <si>
    <t>E14001466</t>
  </si>
  <si>
    <t>Sheffield Brightside and Hillsborough</t>
  </si>
  <si>
    <t>E14001467</t>
  </si>
  <si>
    <t>Sheffield Central</t>
  </si>
  <si>
    <t>E14001468</t>
  </si>
  <si>
    <t>Sheffield Hallam</t>
  </si>
  <si>
    <t>E14001469</t>
  </si>
  <si>
    <t>Sheffield Heeley</t>
  </si>
  <si>
    <t>E14001470</t>
  </si>
  <si>
    <t>Sheffield South East</t>
  </si>
  <si>
    <t>E14001472</t>
  </si>
  <si>
    <t>Shipley</t>
  </si>
  <si>
    <t>E14001475</t>
  </si>
  <si>
    <t>Skipton and Ripon</t>
  </si>
  <si>
    <t>E14001506</t>
  </si>
  <si>
    <t>Spen Valley</t>
  </si>
  <si>
    <t>E14001544</t>
  </si>
  <si>
    <t>Thirsk and Malton</t>
  </si>
  <si>
    <t>E14001560</t>
  </si>
  <si>
    <t>Wakefield and Rothwell</t>
  </si>
  <si>
    <t>E14001582</t>
  </si>
  <si>
    <t>Wetherby and Easingwold</t>
  </si>
  <si>
    <t>E14001604</t>
  </si>
  <si>
    <t>York Central</t>
  </si>
  <si>
    <t>E14001605</t>
  </si>
  <si>
    <t>York Outer</t>
  </si>
  <si>
    <t>E14001066</t>
  </si>
  <si>
    <t>E14001068</t>
  </si>
  <si>
    <t>E14001079</t>
  </si>
  <si>
    <t>E14001109</t>
  </si>
  <si>
    <t>E14001114</t>
  </si>
  <si>
    <t>Boston and Skegness</t>
  </si>
  <si>
    <t>E14001140</t>
  </si>
  <si>
    <t>E14001165</t>
  </si>
  <si>
    <t>E14001179</t>
  </si>
  <si>
    <t>Corby and East Northamptonshire</t>
  </si>
  <si>
    <t>E14001192</t>
  </si>
  <si>
    <t>Daventry</t>
  </si>
  <si>
    <t>E14001193</t>
  </si>
  <si>
    <t>Derby North</t>
  </si>
  <si>
    <t>E14001194</t>
  </si>
  <si>
    <t>Derby South</t>
  </si>
  <si>
    <t>E14001195</t>
  </si>
  <si>
    <t>E14001228</t>
  </si>
  <si>
    <t>E14001243</t>
  </si>
  <si>
    <t>Gainsborough</t>
  </si>
  <si>
    <t>E14001245</t>
  </si>
  <si>
    <t>E14001253</t>
  </si>
  <si>
    <t>Grantham and Bourne</t>
  </si>
  <si>
    <t>E14001266</t>
  </si>
  <si>
    <t>Harborough, Oadby and Wigston</t>
  </si>
  <si>
    <t>E14001287</t>
  </si>
  <si>
    <t>E14001288</t>
  </si>
  <si>
    <t>E14001311</t>
  </si>
  <si>
    <t>Kettering</t>
  </si>
  <si>
    <t>E14001326</t>
  </si>
  <si>
    <t>Leicester East</t>
  </si>
  <si>
    <t>E14001327</t>
  </si>
  <si>
    <t>Leicester South</t>
  </si>
  <si>
    <t>E14001328</t>
  </si>
  <si>
    <t>Leicester West</t>
  </si>
  <si>
    <t>E14001336</t>
  </si>
  <si>
    <t>E14001342</t>
  </si>
  <si>
    <t>Loughborough</t>
  </si>
  <si>
    <t>E14001343</t>
  </si>
  <si>
    <t>Louth and Horncastle</t>
  </si>
  <si>
    <t>E14001355</t>
  </si>
  <si>
    <t>E14001357</t>
  </si>
  <si>
    <t>Melton and Syston</t>
  </si>
  <si>
    <t>E14001362</t>
  </si>
  <si>
    <t>Mid Derbyshire</t>
  </si>
  <si>
    <t>E14001364</t>
  </si>
  <si>
    <t>Mid Leicestershire</t>
  </si>
  <si>
    <t>E14001375</t>
  </si>
  <si>
    <t>Newark</t>
  </si>
  <si>
    <t>E14001391</t>
  </si>
  <si>
    <t>E14001404</t>
  </si>
  <si>
    <t>E14001406</t>
  </si>
  <si>
    <t>Northampton North</t>
  </si>
  <si>
    <t>E14001407</t>
  </si>
  <si>
    <t>Northampton South</t>
  </si>
  <si>
    <t>E14001410</t>
  </si>
  <si>
    <t>Nottingham East</t>
  </si>
  <si>
    <t>E14001411</t>
  </si>
  <si>
    <t>Nottingham North and Kimberley</t>
  </si>
  <si>
    <t>E14001412</t>
  </si>
  <si>
    <t>Nottingham South</t>
  </si>
  <si>
    <t>E14001457</t>
  </si>
  <si>
    <t>E14001458</t>
  </si>
  <si>
    <t>Rutland and Stamford</t>
  </si>
  <si>
    <t>E14001471</t>
  </si>
  <si>
    <t>Sherwood Forest</t>
  </si>
  <si>
    <t>E14001476</t>
  </si>
  <si>
    <t>Sleaford and North Hykeham</t>
  </si>
  <si>
    <t>E14001483</t>
  </si>
  <si>
    <t>E14001487</t>
  </si>
  <si>
    <t>South Holland and The Deepings</t>
  </si>
  <si>
    <t>E14001488</t>
  </si>
  <si>
    <t>South Leicestershire</t>
  </si>
  <si>
    <t>E14001490</t>
  </si>
  <si>
    <t>South Northamptonshire</t>
  </si>
  <si>
    <t>E14001571</t>
  </si>
  <si>
    <t>Wellingborough and Rushden</t>
  </si>
  <si>
    <t>E14001064</t>
  </si>
  <si>
    <t>Aldridge-Brownhills</t>
  </si>
  <si>
    <t>E14001092</t>
  </si>
  <si>
    <t>Birmingham Edgbaston</t>
  </si>
  <si>
    <t>E14001093</t>
  </si>
  <si>
    <t>Birmingham Erdington</t>
  </si>
  <si>
    <t>E14001094</t>
  </si>
  <si>
    <t>Birmingham Hall Green and Moseley</t>
  </si>
  <si>
    <t>E14001095</t>
  </si>
  <si>
    <t>Birmingham Hodge Hill and Solihull North</t>
  </si>
  <si>
    <t>E14001096</t>
  </si>
  <si>
    <t>Birmingham Ladywood</t>
  </si>
  <si>
    <t>E14001097</t>
  </si>
  <si>
    <t>Birmingham Northfield</t>
  </si>
  <si>
    <t>E14001098</t>
  </si>
  <si>
    <t>Birmingham Perry Barr</t>
  </si>
  <si>
    <t>E14001099</t>
  </si>
  <si>
    <t>Birmingham Selly Oak</t>
  </si>
  <si>
    <t>E14001100</t>
  </si>
  <si>
    <t>Birmingham Yardley</t>
  </si>
  <si>
    <t>E14001138</t>
  </si>
  <si>
    <t>E14001143</t>
  </si>
  <si>
    <t>Burton and Uttoxeter</t>
  </si>
  <si>
    <t>E14001150</t>
  </si>
  <si>
    <t>E14001180</t>
  </si>
  <si>
    <t>Coventry East</t>
  </si>
  <si>
    <t>E14001181</t>
  </si>
  <si>
    <t>Coventry North West</t>
  </si>
  <si>
    <t>E14001182</t>
  </si>
  <si>
    <t>Coventry South</t>
  </si>
  <si>
    <t>E14001203</t>
  </si>
  <si>
    <t>Droitwich and Evesham</t>
  </si>
  <si>
    <t>E14001204</t>
  </si>
  <si>
    <t>Dudley</t>
  </si>
  <si>
    <t>E14001261</t>
  </si>
  <si>
    <t>Halesowen</t>
  </si>
  <si>
    <t>E14001281</t>
  </si>
  <si>
    <t>Hereford and South Herefordshire</t>
  </si>
  <si>
    <t>E14001309</t>
  </si>
  <si>
    <t>Kenilworth and Southam</t>
  </si>
  <si>
    <t>E14001316</t>
  </si>
  <si>
    <t>Kingswinford and South Staffordshire</t>
  </si>
  <si>
    <t>E14001335</t>
  </si>
  <si>
    <t>E14001358</t>
  </si>
  <si>
    <t>Meriden and Solihull East</t>
  </si>
  <si>
    <t>E14001380</t>
  </si>
  <si>
    <t>E14001395</t>
  </si>
  <si>
    <t>North Herefordshire</t>
  </si>
  <si>
    <t>E14001398</t>
  </si>
  <si>
    <t>North Shropshire</t>
  </si>
  <si>
    <t>E14001400</t>
  </si>
  <si>
    <t>North Warwickshire and Bedworth</t>
  </si>
  <si>
    <t>E14001413</t>
  </si>
  <si>
    <t>Nuneaton</t>
  </si>
  <si>
    <t>E14001441</t>
  </si>
  <si>
    <t>E14001453</t>
  </si>
  <si>
    <t>E14001473</t>
  </si>
  <si>
    <t>Shrewsbury</t>
  </si>
  <si>
    <t>E14001478</t>
  </si>
  <si>
    <t>Smethwick</t>
  </si>
  <si>
    <t>E14001479</t>
  </si>
  <si>
    <t>Solihull West and Shirley</t>
  </si>
  <si>
    <t>E14001493</t>
  </si>
  <si>
    <t>South Shropshire</t>
  </si>
  <si>
    <t>E14001513</t>
  </si>
  <si>
    <t>E14001514</t>
  </si>
  <si>
    <t>E14001520</t>
  </si>
  <si>
    <t>Stoke-on-Trent Central</t>
  </si>
  <si>
    <t>E14001521</t>
  </si>
  <si>
    <t>Stoke-on-Trent North</t>
  </si>
  <si>
    <t>E14001522</t>
  </si>
  <si>
    <t>Stoke-on-Trent South</t>
  </si>
  <si>
    <t>E14001523</t>
  </si>
  <si>
    <t>Stone, Great Wyrley and Penkridge</t>
  </si>
  <si>
    <t>E14001524</t>
  </si>
  <si>
    <t>Stourbridge</t>
  </si>
  <si>
    <t>E14001526</t>
  </si>
  <si>
    <t>E14001535</t>
  </si>
  <si>
    <t>Sutton Coldfield</t>
  </si>
  <si>
    <t>E14001538</t>
  </si>
  <si>
    <t>E14001541</t>
  </si>
  <si>
    <t>Telford</t>
  </si>
  <si>
    <t>E14001543</t>
  </si>
  <si>
    <t>The Wrekin</t>
  </si>
  <si>
    <t>E14001547</t>
  </si>
  <si>
    <t>Tipton and Wednesbury</t>
  </si>
  <si>
    <t>E14001562</t>
  </si>
  <si>
    <t>Walsall and Bloxwich</t>
  </si>
  <si>
    <t>E14001566</t>
  </si>
  <si>
    <t>Warwick and Leamington</t>
  </si>
  <si>
    <t>E14001574</t>
  </si>
  <si>
    <t>West Bromwich</t>
  </si>
  <si>
    <t>E14001579</t>
  </si>
  <si>
    <t>West Worcestershire</t>
  </si>
  <si>
    <t>E14001594</t>
  </si>
  <si>
    <t>Wolverhampton North East</t>
  </si>
  <si>
    <t>E14001595</t>
  </si>
  <si>
    <t>Wolverhampton South East</t>
  </si>
  <si>
    <t>E14001596</t>
  </si>
  <si>
    <t>Wolverhampton West</t>
  </si>
  <si>
    <t>E14001597</t>
  </si>
  <si>
    <t>E14001601</t>
  </si>
  <si>
    <t>E14001077</t>
  </si>
  <si>
    <t>Basildon and Billericay</t>
  </si>
  <si>
    <t>E14001084</t>
  </si>
  <si>
    <t>E14001121</t>
  </si>
  <si>
    <t>E14001125</t>
  </si>
  <si>
    <t>Brentwood and Ongar</t>
  </si>
  <si>
    <t>E14001136</t>
  </si>
  <si>
    <t>Broadland and Fakenham</t>
  </si>
  <si>
    <t>E14001139</t>
  </si>
  <si>
    <t>E14001146</t>
  </si>
  <si>
    <t>Bury St Edmunds and Stowmarket</t>
  </si>
  <si>
    <t>E14001149</t>
  </si>
  <si>
    <t>E14001154</t>
  </si>
  <si>
    <t>E14001156</t>
  </si>
  <si>
    <t>Central Suffolk and North Ipswich</t>
  </si>
  <si>
    <t>E14001159</t>
  </si>
  <si>
    <t>E14001174</t>
  </si>
  <si>
    <t>Clacton</t>
  </si>
  <si>
    <t>E14001176</t>
  </si>
  <si>
    <t>E14001206</t>
  </si>
  <si>
    <t>Dunstable and Leighton Buzzard</t>
  </si>
  <si>
    <t>E14001224</t>
  </si>
  <si>
    <t>Ely and East Cambridgeshire</t>
  </si>
  <si>
    <t>E14001226</t>
  </si>
  <si>
    <t>E14001256</t>
  </si>
  <si>
    <t>E14001267</t>
  </si>
  <si>
    <t>E14001268</t>
  </si>
  <si>
    <t>Harpenden and Berkhamsted</t>
  </si>
  <si>
    <t>E14001273</t>
  </si>
  <si>
    <t>Harwich and North Essex</t>
  </si>
  <si>
    <t>E14001278</t>
  </si>
  <si>
    <t>Hemel Hempstead</t>
  </si>
  <si>
    <t>E14001283</t>
  </si>
  <si>
    <t>Hertford and Stortford</t>
  </si>
  <si>
    <t>E14001284</t>
  </si>
  <si>
    <t>E14001289</t>
  </si>
  <si>
    <t>Hitchin</t>
  </si>
  <si>
    <t>E14001298</t>
  </si>
  <si>
    <t>Huntingdon</t>
  </si>
  <si>
    <t>E14001302</t>
  </si>
  <si>
    <t>E14001344</t>
  </si>
  <si>
    <t>Lowestoft</t>
  </si>
  <si>
    <t>E14001345</t>
  </si>
  <si>
    <t>Luton North</t>
  </si>
  <si>
    <t>E14001346</t>
  </si>
  <si>
    <t>Luton South and South Bedfordshire</t>
  </si>
  <si>
    <t>E14001351</t>
  </si>
  <si>
    <t>E14001359</t>
  </si>
  <si>
    <t>Mid Bedfordshire</t>
  </si>
  <si>
    <t>E14001365</t>
  </si>
  <si>
    <t>Mid Norfolk</t>
  </si>
  <si>
    <t>E14001384</t>
  </si>
  <si>
    <t>North Bedfordshire</t>
  </si>
  <si>
    <t>E14001390</t>
  </si>
  <si>
    <t>North East Cambridgeshire</t>
  </si>
  <si>
    <t>E14001393</t>
  </si>
  <si>
    <t>North East Hertfordshire</t>
  </si>
  <si>
    <t>E14001396</t>
  </si>
  <si>
    <t>E14001401</t>
  </si>
  <si>
    <t>North West Cambridgeshire</t>
  </si>
  <si>
    <t>E14001402</t>
  </si>
  <si>
    <t>North West Essex</t>
  </si>
  <si>
    <t>E14001405</t>
  </si>
  <si>
    <t>North West Norfolk</t>
  </si>
  <si>
    <t>E14001408</t>
  </si>
  <si>
    <t>Norwich North</t>
  </si>
  <si>
    <t>E14001409</t>
  </si>
  <si>
    <t>Norwich South</t>
  </si>
  <si>
    <t>E14001425</t>
  </si>
  <si>
    <t>E14001437</t>
  </si>
  <si>
    <t>Rayleigh and Wickford</t>
  </si>
  <si>
    <t>E14001480</t>
  </si>
  <si>
    <t>South Basildon and East Thurrock</t>
  </si>
  <si>
    <t>E14001481</t>
  </si>
  <si>
    <t>E14001489</t>
  </si>
  <si>
    <t>E14001494</t>
  </si>
  <si>
    <t>South Suffolk</t>
  </si>
  <si>
    <t>E14001496</t>
  </si>
  <si>
    <t>South West Hertfordshire</t>
  </si>
  <si>
    <t>E14001497</t>
  </si>
  <si>
    <t>South West Norfolk</t>
  </si>
  <si>
    <t>E14001501</t>
  </si>
  <si>
    <t>Southend East and Rochford</t>
  </si>
  <si>
    <t>E14001502</t>
  </si>
  <si>
    <t>Southend West and Leigh</t>
  </si>
  <si>
    <t>E14001507</t>
  </si>
  <si>
    <t>E14001512</t>
  </si>
  <si>
    <t>St Neots and Mid Cambridgeshire</t>
  </si>
  <si>
    <t>E14001516</t>
  </si>
  <si>
    <t>E14001530</t>
  </si>
  <si>
    <t>Suffolk Coastal</t>
  </si>
  <si>
    <t>E14001546</t>
  </si>
  <si>
    <t>E14001568</t>
  </si>
  <si>
    <t>E14001569</t>
  </si>
  <si>
    <t>Waveney Valley</t>
  </si>
  <si>
    <t>E14001573</t>
  </si>
  <si>
    <t>E14001578</t>
  </si>
  <si>
    <t>E14001590</t>
  </si>
  <si>
    <t>Witham</t>
  </si>
  <si>
    <t>E14001073</t>
  </si>
  <si>
    <t>Barking</t>
  </si>
  <si>
    <t>E14001081</t>
  </si>
  <si>
    <t>Battersea</t>
  </si>
  <si>
    <t>E14001083</t>
  </si>
  <si>
    <t>Beckenham and Penge</t>
  </si>
  <si>
    <t>E14001085</t>
  </si>
  <si>
    <t>Bermondsey and Old Southwark</t>
  </si>
  <si>
    <t>E14001086</t>
  </si>
  <si>
    <t>Bethnal Green and Stepney</t>
  </si>
  <si>
    <t>E14001089</t>
  </si>
  <si>
    <t>Bexleyheath and Crayford</t>
  </si>
  <si>
    <t>E14001122</t>
  </si>
  <si>
    <t>Brent East</t>
  </si>
  <si>
    <t>E14001123</t>
  </si>
  <si>
    <t>Brent West</t>
  </si>
  <si>
    <t>E14001124</t>
  </si>
  <si>
    <t>Brentford and Isleworth</t>
  </si>
  <si>
    <t>E14001137</t>
  </si>
  <si>
    <t>Bromley and Biggin Hill</t>
  </si>
  <si>
    <t>E14001153</t>
  </si>
  <si>
    <t>Carshalton and Wallington</t>
  </si>
  <si>
    <t>E14001160</t>
  </si>
  <si>
    <t>Chelsea and Fulham</t>
  </si>
  <si>
    <t>E14001167</t>
  </si>
  <si>
    <t>Chingford and Woodford Green</t>
  </si>
  <si>
    <t>E14001169</t>
  </si>
  <si>
    <t>Chipping Barnet</t>
  </si>
  <si>
    <t>E14001172</t>
  </si>
  <si>
    <t>Cities of London and Westminster</t>
  </si>
  <si>
    <t>E14001175</t>
  </si>
  <si>
    <t>Clapham and Brixton Hill</t>
  </si>
  <si>
    <t>E14001186</t>
  </si>
  <si>
    <t>Croydon East</t>
  </si>
  <si>
    <t>E14001187</t>
  </si>
  <si>
    <t>Croydon South</t>
  </si>
  <si>
    <t>E14001188</t>
  </si>
  <si>
    <t>Croydon West</t>
  </si>
  <si>
    <t>E14001189</t>
  </si>
  <si>
    <t>Dagenham and Rainham</t>
  </si>
  <si>
    <t>E14001205</t>
  </si>
  <si>
    <t>Dulwich and West Norwood</t>
  </si>
  <si>
    <t>E14001207</t>
  </si>
  <si>
    <t>Ealing Central and Acton</t>
  </si>
  <si>
    <t>E14001208</t>
  </si>
  <si>
    <t>Ealing North</t>
  </si>
  <si>
    <t>E14001209</t>
  </si>
  <si>
    <t>Ealing Southall</t>
  </si>
  <si>
    <t>E14001213</t>
  </si>
  <si>
    <t>East Ham</t>
  </si>
  <si>
    <t>E14001221</t>
  </si>
  <si>
    <t>Edmonton and Winchmore Hill</t>
  </si>
  <si>
    <t>E14001223</t>
  </si>
  <si>
    <t>Eltham and Chislehurst</t>
  </si>
  <si>
    <t>E14001225</t>
  </si>
  <si>
    <t>Enfield North</t>
  </si>
  <si>
    <t>E14001229</t>
  </si>
  <si>
    <t>Erith and Thamesmead</t>
  </si>
  <si>
    <t>E14001236</t>
  </si>
  <si>
    <t>Feltham and Heston</t>
  </si>
  <si>
    <t>E14001238</t>
  </si>
  <si>
    <t>Finchley and Golders Green</t>
  </si>
  <si>
    <t>E14001257</t>
  </si>
  <si>
    <t>Greenwich and Woolwich</t>
  </si>
  <si>
    <t>E14001259</t>
  </si>
  <si>
    <t>Hackney North and Stoke Newington</t>
  </si>
  <si>
    <t>E14001260</t>
  </si>
  <si>
    <t>Hackney South and Shoreditch</t>
  </si>
  <si>
    <t>E14001264</t>
  </si>
  <si>
    <t>Hammersmith and Chiswick</t>
  </si>
  <si>
    <t>E14001265</t>
  </si>
  <si>
    <t>Hampstead and Highgate</t>
  </si>
  <si>
    <t>E14001270</t>
  </si>
  <si>
    <t>Harrow East</t>
  </si>
  <si>
    <t>E14001271</t>
  </si>
  <si>
    <t>Harrow West</t>
  </si>
  <si>
    <t>E14001276</t>
  </si>
  <si>
    <t>Hayes and Harlington</t>
  </si>
  <si>
    <t>E14001279</t>
  </si>
  <si>
    <t>Hendon</t>
  </si>
  <si>
    <t>E14001290</t>
  </si>
  <si>
    <t>Holborn and St Pancras</t>
  </si>
  <si>
    <t>E14001292</t>
  </si>
  <si>
    <t>Hornchurch and Upminster</t>
  </si>
  <si>
    <t>E14001293</t>
  </si>
  <si>
    <t>Hornsey and Friern Barnet</t>
  </si>
  <si>
    <t>E14001300</t>
  </si>
  <si>
    <t>Ilford North</t>
  </si>
  <si>
    <t>E14001301</t>
  </si>
  <si>
    <t>Ilford South</t>
  </si>
  <si>
    <t>E14001305</t>
  </si>
  <si>
    <t>Islington North</t>
  </si>
  <si>
    <t>E14001306</t>
  </si>
  <si>
    <t>Islington South and Finsbury</t>
  </si>
  <si>
    <t>E14001310</t>
  </si>
  <si>
    <t>Kensington and Bayswater</t>
  </si>
  <si>
    <t>E14001312</t>
  </si>
  <si>
    <t>Kingston and Surbiton</t>
  </si>
  <si>
    <t>E14001331</t>
  </si>
  <si>
    <t>Lewisham East</t>
  </si>
  <si>
    <t>E14001332</t>
  </si>
  <si>
    <t>Lewisham North</t>
  </si>
  <si>
    <t>E14001333</t>
  </si>
  <si>
    <t>Lewisham West and East Dulwich</t>
  </si>
  <si>
    <t>E14001334</t>
  </si>
  <si>
    <t>Leyton and Wanstead</t>
  </si>
  <si>
    <t>E14001371</t>
  </si>
  <si>
    <t>Mitcham and Morden</t>
  </si>
  <si>
    <t>E14001414</t>
  </si>
  <si>
    <t>Old Bexley and Sidcup</t>
  </si>
  <si>
    <t>E14001417</t>
  </si>
  <si>
    <t>Orpington</t>
  </si>
  <si>
    <t>E14001421</t>
  </si>
  <si>
    <t>Peckham</t>
  </si>
  <si>
    <t>E14001430</t>
  </si>
  <si>
    <t>Poplar and Limehouse</t>
  </si>
  <si>
    <t>E14001434</t>
  </si>
  <si>
    <t>Putney</t>
  </si>
  <si>
    <t>E14001435</t>
  </si>
  <si>
    <t>Queen's Park and Maida Vale</t>
  </si>
  <si>
    <t>E14001445</t>
  </si>
  <si>
    <t>Richmond Park</t>
  </si>
  <si>
    <t>E14001448</t>
  </si>
  <si>
    <t>Romford</t>
  </si>
  <si>
    <t>E14001454</t>
  </si>
  <si>
    <t>Ruislip, Northwood and Pinner</t>
  </si>
  <si>
    <t>E14001503</t>
  </si>
  <si>
    <t>Southgate and Wood Green</t>
  </si>
  <si>
    <t>E14001525</t>
  </si>
  <si>
    <t>Stratford and Bow</t>
  </si>
  <si>
    <t>E14001527</t>
  </si>
  <si>
    <t>Streatham and Croydon North</t>
  </si>
  <si>
    <t>E14001534</t>
  </si>
  <si>
    <t>Sutton and Cheam</t>
  </si>
  <si>
    <t>E14001550</t>
  </si>
  <si>
    <t>Tooting</t>
  </si>
  <si>
    <t>E14001553</t>
  </si>
  <si>
    <t>Tottenham</t>
  </si>
  <si>
    <t>E14001556</t>
  </si>
  <si>
    <t>Twickenham</t>
  </si>
  <si>
    <t>E14001558</t>
  </si>
  <si>
    <t>Uxbridge and South Ruislip</t>
  </si>
  <si>
    <t>E14001559</t>
  </si>
  <si>
    <t>Vauxhall and Camberwell Green</t>
  </si>
  <si>
    <t>E14001563</t>
  </si>
  <si>
    <t>Walthamstow</t>
  </si>
  <si>
    <t>E14001576</t>
  </si>
  <si>
    <t>West Ham and Beckton</t>
  </si>
  <si>
    <t>E14001586</t>
  </si>
  <si>
    <t>Wimbledon</t>
  </si>
  <si>
    <t>E14001063</t>
  </si>
  <si>
    <t>Aldershot</t>
  </si>
  <si>
    <t>E14001067</t>
  </si>
  <si>
    <t>Arundel and South Downs</t>
  </si>
  <si>
    <t>E14001069</t>
  </si>
  <si>
    <t>E14001071</t>
  </si>
  <si>
    <t>Aylesbury</t>
  </si>
  <si>
    <t>E14001072</t>
  </si>
  <si>
    <t>Banbury</t>
  </si>
  <si>
    <t>E14001078</t>
  </si>
  <si>
    <t>Basingstoke</t>
  </si>
  <si>
    <t>E14001082</t>
  </si>
  <si>
    <t>Beaconsfield</t>
  </si>
  <si>
    <t>E14001088</t>
  </si>
  <si>
    <t>Bexhill and Battle</t>
  </si>
  <si>
    <t>E14001090</t>
  </si>
  <si>
    <t>Bicester and Woodstock</t>
  </si>
  <si>
    <t>E14001108</t>
  </si>
  <si>
    <t>Bognor Regis and Littlehampton</t>
  </si>
  <si>
    <t>E14001117</t>
  </si>
  <si>
    <t>Bracknell</t>
  </si>
  <si>
    <t>E14001129</t>
  </si>
  <si>
    <t>Brighton Kemptown and Peacehaven</t>
  </si>
  <si>
    <t>E14001130</t>
  </si>
  <si>
    <t>Brighton Pavilion</t>
  </si>
  <si>
    <t>E14001141</t>
  </si>
  <si>
    <t>Buckingham and Bletchley</t>
  </si>
  <si>
    <t>E14001151</t>
  </si>
  <si>
    <t>E14001157</t>
  </si>
  <si>
    <t>Chatham and Aylesford</t>
  </si>
  <si>
    <t>E14001162</t>
  </si>
  <si>
    <t>Chesham and Amersham</t>
  </si>
  <si>
    <t>E14001166</t>
  </si>
  <si>
    <t>E14001184</t>
  </si>
  <si>
    <t>E14001191</t>
  </si>
  <si>
    <t>E14001197</t>
  </si>
  <si>
    <t>Didcot and Wantage</t>
  </si>
  <si>
    <t>E14001201</t>
  </si>
  <si>
    <t>Dorking and Horley</t>
  </si>
  <si>
    <t>E14001202</t>
  </si>
  <si>
    <t>Dover and Deal</t>
  </si>
  <si>
    <t>E14001210</t>
  </si>
  <si>
    <t>Earley and Woodley</t>
  </si>
  <si>
    <t>E14001212</t>
  </si>
  <si>
    <t>East Grinstead and Uckfield</t>
  </si>
  <si>
    <t>E14001214</t>
  </si>
  <si>
    <t>E14001215</t>
  </si>
  <si>
    <t>East Surrey</t>
  </si>
  <si>
    <t>E14001216</t>
  </si>
  <si>
    <t>East Thanet</t>
  </si>
  <si>
    <t>E14001218</t>
  </si>
  <si>
    <t>East Worthing and Shoreham</t>
  </si>
  <si>
    <t>E14001219</t>
  </si>
  <si>
    <t>E14001220</t>
  </si>
  <si>
    <t>E14001227</t>
  </si>
  <si>
    <t>E14001230</t>
  </si>
  <si>
    <t>Esher and Walton</t>
  </si>
  <si>
    <t>E14001233</t>
  </si>
  <si>
    <t>Fareham and Waterlooville</t>
  </si>
  <si>
    <t>E14001234</t>
  </si>
  <si>
    <t>Farnham and Bordon</t>
  </si>
  <si>
    <t>E14001235</t>
  </si>
  <si>
    <t>Faversham and Mid Kent</t>
  </si>
  <si>
    <t>E14001239</t>
  </si>
  <si>
    <t>E14001246</t>
  </si>
  <si>
    <t>Gillingham and Rainham</t>
  </si>
  <si>
    <t>E14001249</t>
  </si>
  <si>
    <t>Godalming and Ash</t>
  </si>
  <si>
    <t>E14001252</t>
  </si>
  <si>
    <t>E14001254</t>
  </si>
  <si>
    <t>E14001258</t>
  </si>
  <si>
    <t>E14001263</t>
  </si>
  <si>
    <t>Hamble Valley</t>
  </si>
  <si>
    <t>E14001274</t>
  </si>
  <si>
    <t>Hastings and Rye</t>
  </si>
  <si>
    <t>E14001275</t>
  </si>
  <si>
    <t>E14001280</t>
  </si>
  <si>
    <t>Henley and Thame</t>
  </si>
  <si>
    <t>E14001282</t>
  </si>
  <si>
    <t>Herne Bay and Sandwich</t>
  </si>
  <si>
    <t>E14001294</t>
  </si>
  <si>
    <t>E14001296</t>
  </si>
  <si>
    <t>Hove and Portslade</t>
  </si>
  <si>
    <t>E14001303</t>
  </si>
  <si>
    <t>Isle of Wight East</t>
  </si>
  <si>
    <t>E14001304</t>
  </si>
  <si>
    <t>Isle of Wight West</t>
  </si>
  <si>
    <t>E14001330</t>
  </si>
  <si>
    <t>E14001348</t>
  </si>
  <si>
    <t>Maidenhead</t>
  </si>
  <si>
    <t>E14001349</t>
  </si>
  <si>
    <t>Maidstone and Malling</t>
  </si>
  <si>
    <t>E14001360</t>
  </si>
  <si>
    <t>Mid Buckinghamshire</t>
  </si>
  <si>
    <t>E14001366</t>
  </si>
  <si>
    <t>E14001369</t>
  </si>
  <si>
    <t>Milton Keynes Central</t>
  </si>
  <si>
    <t>E14001370</t>
  </si>
  <si>
    <t>Milton Keynes North</t>
  </si>
  <si>
    <t>E14001373</t>
  </si>
  <si>
    <t>New Forest East</t>
  </si>
  <si>
    <t>E14001374</t>
  </si>
  <si>
    <t>New Forest West</t>
  </si>
  <si>
    <t>E14001376</t>
  </si>
  <si>
    <t>Newbury</t>
  </si>
  <si>
    <t>E14001392</t>
  </si>
  <si>
    <t>North East Hampshire</t>
  </si>
  <si>
    <t>E14001403</t>
  </si>
  <si>
    <t>North West Hampshire</t>
  </si>
  <si>
    <t>E14001419</t>
  </si>
  <si>
    <t>Oxford East</t>
  </si>
  <si>
    <t>E14001420</t>
  </si>
  <si>
    <t>Oxford West and Abingdon</t>
  </si>
  <si>
    <t>E14001431</t>
  </si>
  <si>
    <t>Portsmouth North</t>
  </si>
  <si>
    <t>E14001432</t>
  </si>
  <si>
    <t>Portsmouth South</t>
  </si>
  <si>
    <t>E14001438</t>
  </si>
  <si>
    <t>Reading Central</t>
  </si>
  <si>
    <t>E14001439</t>
  </si>
  <si>
    <t>Reading West and Mid Berkshire</t>
  </si>
  <si>
    <t>E14001442</t>
  </si>
  <si>
    <t>Reigate</t>
  </si>
  <si>
    <t>E14001447</t>
  </si>
  <si>
    <t>Rochester and Strood</t>
  </si>
  <si>
    <t>E14001449</t>
  </si>
  <si>
    <t>Romsey and Southampton North</t>
  </si>
  <si>
    <t>E14001456</t>
  </si>
  <si>
    <t>Runnymede and Weybridge</t>
  </si>
  <si>
    <t>E14001465</t>
  </si>
  <si>
    <t>E14001474</t>
  </si>
  <si>
    <t>Sittingbourne and Sheppey</t>
  </si>
  <si>
    <t>E14001477</t>
  </si>
  <si>
    <t>E14001499</t>
  </si>
  <si>
    <t>Southampton Itchen</t>
  </si>
  <si>
    <t>E14001500</t>
  </si>
  <si>
    <t>Southampton Test</t>
  </si>
  <si>
    <t>E14001505</t>
  </si>
  <si>
    <t>E14001532</t>
  </si>
  <si>
    <t>E14001533</t>
  </si>
  <si>
    <t>Sussex Weald</t>
  </si>
  <si>
    <t>E14001549</t>
  </si>
  <si>
    <t>Tonbridge</t>
  </si>
  <si>
    <t>E14001555</t>
  </si>
  <si>
    <t>E14001570</t>
  </si>
  <si>
    <t>Weald of Kent</t>
  </si>
  <si>
    <t>E14001587</t>
  </si>
  <si>
    <t>E14001588</t>
  </si>
  <si>
    <t>Windsor</t>
  </si>
  <si>
    <t>E14001591</t>
  </si>
  <si>
    <t>Witney</t>
  </si>
  <si>
    <t>E14001592</t>
  </si>
  <si>
    <t>E14001593</t>
  </si>
  <si>
    <t>E14001599</t>
  </si>
  <si>
    <t>Worthing West</t>
  </si>
  <si>
    <t>E14001600</t>
  </si>
  <si>
    <t>Wycombe</t>
  </si>
  <si>
    <t>E14001080</t>
  </si>
  <si>
    <t>Bath</t>
  </si>
  <si>
    <t>E14001115</t>
  </si>
  <si>
    <t>Bournemouth East</t>
  </si>
  <si>
    <t>E14001116</t>
  </si>
  <si>
    <t>Bournemouth West</t>
  </si>
  <si>
    <t>E14001126</t>
  </si>
  <si>
    <t>Bridgwater</t>
  </si>
  <si>
    <t>E14001131</t>
  </si>
  <si>
    <t>Bristol Central</t>
  </si>
  <si>
    <t>E14001132</t>
  </si>
  <si>
    <t>Bristol East</t>
  </si>
  <si>
    <t>E14001133</t>
  </si>
  <si>
    <t>Bristol North East</t>
  </si>
  <si>
    <t>E14001134</t>
  </si>
  <si>
    <t>Bristol North West</t>
  </si>
  <si>
    <t>E14001135</t>
  </si>
  <si>
    <t>Bristol South</t>
  </si>
  <si>
    <t>E14001148</t>
  </si>
  <si>
    <t>Camborne and Redruth</t>
  </si>
  <si>
    <t>E14001155</t>
  </si>
  <si>
    <t>Central Devon</t>
  </si>
  <si>
    <t>E14001161</t>
  </si>
  <si>
    <t>E14001168</t>
  </si>
  <si>
    <t>Chippenham</t>
  </si>
  <si>
    <t>E14001171</t>
  </si>
  <si>
    <t>Christchurch</t>
  </si>
  <si>
    <t>E14001217</t>
  </si>
  <si>
    <t>East Wiltshire</t>
  </si>
  <si>
    <t>E14001231</t>
  </si>
  <si>
    <t>E14001232</t>
  </si>
  <si>
    <t>Exmouth and Exeter East</t>
  </si>
  <si>
    <t>E14001237</t>
  </si>
  <si>
    <t>Filton and Bradley Stoke</t>
  </si>
  <si>
    <t>E14001240</t>
  </si>
  <si>
    <t>E14001241</t>
  </si>
  <si>
    <t>Frome and East Somerset</t>
  </si>
  <si>
    <t>E14001247</t>
  </si>
  <si>
    <t>Glastonbury and Somerton</t>
  </si>
  <si>
    <t>E14001248</t>
  </si>
  <si>
    <t>E14001291</t>
  </si>
  <si>
    <t>Honiton and Sidmouth</t>
  </si>
  <si>
    <t>E14001356</t>
  </si>
  <si>
    <t>Melksham and Devizes</t>
  </si>
  <si>
    <t>E14001363</t>
  </si>
  <si>
    <t>Mid Dorset and North Poole</t>
  </si>
  <si>
    <t>E14001381</t>
  </si>
  <si>
    <t>Newton Abbot</t>
  </si>
  <si>
    <t>E14001385</t>
  </si>
  <si>
    <t>North Cornwall</t>
  </si>
  <si>
    <t>E14001386</t>
  </si>
  <si>
    <t>North Cotswolds</t>
  </si>
  <si>
    <t>E14001387</t>
  </si>
  <si>
    <t>E14001388</t>
  </si>
  <si>
    <t>North Dorset</t>
  </si>
  <si>
    <t>E14001394</t>
  </si>
  <si>
    <t>North East Somerset and Hanham</t>
  </si>
  <si>
    <t>E14001399</t>
  </si>
  <si>
    <t>E14001426</t>
  </si>
  <si>
    <t>Plymouth Moor View</t>
  </si>
  <si>
    <t>E14001427</t>
  </si>
  <si>
    <t>Plymouth Sutton and Devonport</t>
  </si>
  <si>
    <t>E14001429</t>
  </si>
  <si>
    <t>Poole</t>
  </si>
  <si>
    <t>E14001460</t>
  </si>
  <si>
    <t>Salisbury</t>
  </si>
  <si>
    <t>E14001482</t>
  </si>
  <si>
    <t>South Cotswolds</t>
  </si>
  <si>
    <t>E14001484</t>
  </si>
  <si>
    <t>South Devon</t>
  </si>
  <si>
    <t>E14001485</t>
  </si>
  <si>
    <t>South Dorset</t>
  </si>
  <si>
    <t>E14001486</t>
  </si>
  <si>
    <t>South East Cornwall</t>
  </si>
  <si>
    <t>E14001495</t>
  </si>
  <si>
    <t>South West Devon</t>
  </si>
  <si>
    <t>E14001498</t>
  </si>
  <si>
    <t>South West Wiltshire</t>
  </si>
  <si>
    <t>E14001508</t>
  </si>
  <si>
    <t>St Austell and Newquay</t>
  </si>
  <si>
    <t>E14001511</t>
  </si>
  <si>
    <t>St Ives</t>
  </si>
  <si>
    <t>E14001529</t>
  </si>
  <si>
    <t>E14001536</t>
  </si>
  <si>
    <t>Swindon North</t>
  </si>
  <si>
    <t>E14001537</t>
  </si>
  <si>
    <t>Swindon South</t>
  </si>
  <si>
    <t>E14001540</t>
  </si>
  <si>
    <t>Taunton and Wellington</t>
  </si>
  <si>
    <t>E14001542</t>
  </si>
  <si>
    <t>E14001545</t>
  </si>
  <si>
    <t>Thornbury and Yate</t>
  </si>
  <si>
    <t>E14001548</t>
  </si>
  <si>
    <t>Tiverton and Minehead</t>
  </si>
  <si>
    <t>E14001551</t>
  </si>
  <si>
    <t>E14001552</t>
  </si>
  <si>
    <t>Torridge and Tavistock</t>
  </si>
  <si>
    <t>E14001554</t>
  </si>
  <si>
    <t>Truro and Falmouth</t>
  </si>
  <si>
    <t>E14001572</t>
  </si>
  <si>
    <t>Wells and Mendip Hills</t>
  </si>
  <si>
    <t>E14001575</t>
  </si>
  <si>
    <t>West Dorset</t>
  </si>
  <si>
    <t>E14001581</t>
  </si>
  <si>
    <t>Weston-Super-Mare</t>
  </si>
  <si>
    <t>E14001603</t>
  </si>
  <si>
    <t>Yeovil</t>
  </si>
  <si>
    <t>W07000081</t>
  </si>
  <si>
    <t>Aberafan Maesteg</t>
  </si>
  <si>
    <t>W07000082</t>
  </si>
  <si>
    <t>Alyn and Deeside</t>
  </si>
  <si>
    <t>W07000083</t>
  </si>
  <si>
    <t>Bangor Aberconwy</t>
  </si>
  <si>
    <t>W07000084</t>
  </si>
  <si>
    <t>Blaenau Gwent and Rhymney</t>
  </si>
  <si>
    <t>W07000085</t>
  </si>
  <si>
    <t>Brecon, Radnor and Cwm Tawe</t>
  </si>
  <si>
    <t>W07000086</t>
  </si>
  <si>
    <t>Bridgend</t>
  </si>
  <si>
    <t>W07000087</t>
  </si>
  <si>
    <t>Caerfyrddin</t>
  </si>
  <si>
    <t>W07000088</t>
  </si>
  <si>
    <t>Caerphilly</t>
  </si>
  <si>
    <t>W07000089</t>
  </si>
  <si>
    <t>Cardiff East</t>
  </si>
  <si>
    <t>W07000090</t>
  </si>
  <si>
    <t>Cardiff North</t>
  </si>
  <si>
    <t>W07000091</t>
  </si>
  <si>
    <t>Cardiff South and Penarth</t>
  </si>
  <si>
    <t>W07000092</t>
  </si>
  <si>
    <t>Cardiff West</t>
  </si>
  <si>
    <t>W07000093</t>
  </si>
  <si>
    <t>Ceredigion Preseli</t>
  </si>
  <si>
    <t>W07000094</t>
  </si>
  <si>
    <t>Clwyd East</t>
  </si>
  <si>
    <t>W07000095</t>
  </si>
  <si>
    <t>Clwyd North</t>
  </si>
  <si>
    <t>W07000096</t>
  </si>
  <si>
    <t>Dwyfor Meirionnydd</t>
  </si>
  <si>
    <t>W07000097</t>
  </si>
  <si>
    <t>Gower</t>
  </si>
  <si>
    <t>W07000098</t>
  </si>
  <si>
    <t>Llanelli</t>
  </si>
  <si>
    <t>W07000099</t>
  </si>
  <si>
    <t>Merthyr Tydfil and Aberdare</t>
  </si>
  <si>
    <t>W07000100</t>
  </si>
  <si>
    <t>Mid and South Pembrokeshire</t>
  </si>
  <si>
    <t>W07000101</t>
  </si>
  <si>
    <t>Monmouthshire</t>
  </si>
  <si>
    <t>W07000102</t>
  </si>
  <si>
    <t>Montgomeryshire and Glyndwr</t>
  </si>
  <si>
    <t>W07000103</t>
  </si>
  <si>
    <t>Neath and Swansea East</t>
  </si>
  <si>
    <t>W07000104</t>
  </si>
  <si>
    <t>Newport East</t>
  </si>
  <si>
    <t>W07000105</t>
  </si>
  <si>
    <t>Newport West and Islwyn</t>
  </si>
  <si>
    <t>W07000106</t>
  </si>
  <si>
    <t>Pontypridd</t>
  </si>
  <si>
    <t>W07000107</t>
  </si>
  <si>
    <t>Rhondda and Ogmore</t>
  </si>
  <si>
    <t>W07000108</t>
  </si>
  <si>
    <t>Swansea West</t>
  </si>
  <si>
    <t>W07000109</t>
  </si>
  <si>
    <t>Torfaen</t>
  </si>
  <si>
    <t>W07000110</t>
  </si>
  <si>
    <t>Vale of Glamorgan</t>
  </si>
  <si>
    <t>W07000111</t>
  </si>
  <si>
    <t>Wrexham</t>
  </si>
  <si>
    <t>W07000112</t>
  </si>
  <si>
    <t>Ynys Môn</t>
  </si>
  <si>
    <t>S14000060</t>
  </si>
  <si>
    <t>Aberdeen North</t>
  </si>
  <si>
    <t>S14000061</t>
  </si>
  <si>
    <t>Aberdeen South</t>
  </si>
  <si>
    <t>S14000062</t>
  </si>
  <si>
    <t>Aberdeenshire North and Moray East</t>
  </si>
  <si>
    <t>S14000063</t>
  </si>
  <si>
    <t>Airdrie and Shotts</t>
  </si>
  <si>
    <t>S14000064</t>
  </si>
  <si>
    <t>Alloa and Grangemouth</t>
  </si>
  <si>
    <t>S14000065</t>
  </si>
  <si>
    <t>Angus and Perthshire Glens</t>
  </si>
  <si>
    <t>S14000066</t>
  </si>
  <si>
    <t>Arbroath and Broughty Ferry</t>
  </si>
  <si>
    <t>S14000067</t>
  </si>
  <si>
    <t>Argyll, Bute and South Lochaber</t>
  </si>
  <si>
    <t>S14000107</t>
  </si>
  <si>
    <t>Ayr, Carrick and Cumnock</t>
  </si>
  <si>
    <t>S14000068</t>
  </si>
  <si>
    <t>Bathgate and Linlithgow</t>
  </si>
  <si>
    <t>S14000108</t>
  </si>
  <si>
    <t>Berwickshire, Roxburgh and Selkirk</t>
  </si>
  <si>
    <t>S14000069</t>
  </si>
  <si>
    <t>Caithness, Sutherland and Easter Ross</t>
  </si>
  <si>
    <t>S14000109</t>
  </si>
  <si>
    <t>Central Ayrshire</t>
  </si>
  <si>
    <t>S14000070</t>
  </si>
  <si>
    <t>Coatbridge and Bellshill</t>
  </si>
  <si>
    <t>S14000071</t>
  </si>
  <si>
    <t>Cowdenbeath and Kirkcaldy</t>
  </si>
  <si>
    <t>S14000072</t>
  </si>
  <si>
    <t>Cumbernauld and Kirkintilloch</t>
  </si>
  <si>
    <t>S14000073</t>
  </si>
  <si>
    <t>S14000074</t>
  </si>
  <si>
    <t>Dumfriesshire, Clydesdale and Tweeddale</t>
  </si>
  <si>
    <t>S14000075</t>
  </si>
  <si>
    <t>Dundee Central</t>
  </si>
  <si>
    <t>S14000076</t>
  </si>
  <si>
    <t>Dunfermline and Dollar</t>
  </si>
  <si>
    <t>S14000077</t>
  </si>
  <si>
    <t>East Kilbride and Strathaven</t>
  </si>
  <si>
    <t>S14000021</t>
  </si>
  <si>
    <t>S14000078</t>
  </si>
  <si>
    <t>Edinburgh East and Musselburgh</t>
  </si>
  <si>
    <t>S14000079</t>
  </si>
  <si>
    <t>Edinburgh North and Leith</t>
  </si>
  <si>
    <t>S14000080</t>
  </si>
  <si>
    <t>Edinburgh South</t>
  </si>
  <si>
    <t>S14000081</t>
  </si>
  <si>
    <t>Edinburgh South West</t>
  </si>
  <si>
    <t>S14000082</t>
  </si>
  <si>
    <t>Edinburgh West</t>
  </si>
  <si>
    <t>S14000083</t>
  </si>
  <si>
    <t>S14000084</t>
  </si>
  <si>
    <t>Glasgow East</t>
  </si>
  <si>
    <t>S14000085</t>
  </si>
  <si>
    <t>Glasgow North</t>
  </si>
  <si>
    <t>S14000086</t>
  </si>
  <si>
    <t>Glasgow North East</t>
  </si>
  <si>
    <t>S14000087</t>
  </si>
  <si>
    <t>Glasgow South</t>
  </si>
  <si>
    <t>S14000088</t>
  </si>
  <si>
    <t>Glasgow South West</t>
  </si>
  <si>
    <t>S14000089</t>
  </si>
  <si>
    <t>Glasgow West</t>
  </si>
  <si>
    <t>S14000090</t>
  </si>
  <si>
    <t>Glenrothes and Mid Fife</t>
  </si>
  <si>
    <t>S14000091</t>
  </si>
  <si>
    <t>Gordon and Buchan</t>
  </si>
  <si>
    <t>S14000092</t>
  </si>
  <si>
    <t>Hamilton and Clyde Valley</t>
  </si>
  <si>
    <t>S14000093</t>
  </si>
  <si>
    <t>Inverclyde and Renfrewshire West</t>
  </si>
  <si>
    <t>S14000094</t>
  </si>
  <si>
    <t>Inverness, Skye and West Ross-shire</t>
  </si>
  <si>
    <t>S14000110</t>
  </si>
  <si>
    <t>Kilmarnock and Loudoun</t>
  </si>
  <si>
    <t>S14000095</t>
  </si>
  <si>
    <t>Livingston</t>
  </si>
  <si>
    <t>S14000096</t>
  </si>
  <si>
    <t>Lothian East</t>
  </si>
  <si>
    <t>S14000097</t>
  </si>
  <si>
    <t>Mid Dunbartonshire</t>
  </si>
  <si>
    <t>S14000045</t>
  </si>
  <si>
    <t>S14000098</t>
  </si>
  <si>
    <t>Moray West, Nairn and Strathspey</t>
  </si>
  <si>
    <t>S14000099</t>
  </si>
  <si>
    <t>Motherwell, Wishaw and Carluke</t>
  </si>
  <si>
    <t>S14000027</t>
  </si>
  <si>
    <t>Na h-Eileanan an Iar</t>
  </si>
  <si>
    <t>S14000048</t>
  </si>
  <si>
    <t>North Ayrshire and Arran</t>
  </si>
  <si>
    <t>S14000100</t>
  </si>
  <si>
    <t>North East Fife</t>
  </si>
  <si>
    <t>S14000051</t>
  </si>
  <si>
    <t>Orkney and Shetland</t>
  </si>
  <si>
    <t>S14000101</t>
  </si>
  <si>
    <t>Paisley and Renfrewshire North</t>
  </si>
  <si>
    <t>S14000102</t>
  </si>
  <si>
    <t>Paisley and Renfrewshire South</t>
  </si>
  <si>
    <t>S14000103</t>
  </si>
  <si>
    <t>Perth and Kinross-shire</t>
  </si>
  <si>
    <t>S14000104</t>
  </si>
  <si>
    <t>Rutherglen</t>
  </si>
  <si>
    <t>S14000105</t>
  </si>
  <si>
    <t>Stirling and Strathallan</t>
  </si>
  <si>
    <t>S14000111</t>
  </si>
  <si>
    <t>West Aberdeenshire and Kincardine</t>
  </si>
  <si>
    <t>S14000106</t>
  </si>
  <si>
    <t>Table 7: Households in receipt of GBIS measures by property type and quarter (April 2023 to September 2025)</t>
  </si>
  <si>
    <t>This worksheet contains one table. The table presents the number of households that have received GBIS measures by property type and quarter as recorded with Ofgem. [note 18]</t>
  </si>
  <si>
    <t>The symbol [z] is used to indicate 'not applicable'.</t>
  </si>
  <si>
    <t>Property Type [note 19]</t>
  </si>
  <si>
    <t>Apr - Jun 2023</t>
  </si>
  <si>
    <t>Jul - Sep 2023</t>
  </si>
  <si>
    <t>Oct - Dec 2023</t>
  </si>
  <si>
    <t>Jan - Mar 2024</t>
  </si>
  <si>
    <t>Apr - Jun 2024</t>
  </si>
  <si>
    <t>Jul - Sep 2024</t>
  </si>
  <si>
    <t>Oct - Dec 2024</t>
  </si>
  <si>
    <t>Jan - Mar 2025</t>
  </si>
  <si>
    <t>Apr - Jun 2025</t>
  </si>
  <si>
    <t>Jul - Sep 2025</t>
  </si>
  <si>
    <t>Valid Percentage of Households [note 20]</t>
  </si>
  <si>
    <t>House</t>
  </si>
  <si>
    <t>Bungalow</t>
  </si>
  <si>
    <t>Flat</t>
  </si>
  <si>
    <t>Maisonette</t>
  </si>
  <si>
    <t>Unknown</t>
  </si>
  <si>
    <t>Table 8: Households in receipt of GBIS measures by tenure and quarter (April 2023 to September 2025)</t>
  </si>
  <si>
    <t>This worksheet contains one table. The table presents the number of households that have received GBIS measures by tenure and quarter as recorded with Ofgem. [note 18]</t>
  </si>
  <si>
    <t>Tenure</t>
  </si>
  <si>
    <t>Valid Percentage of Households [note 21]</t>
  </si>
  <si>
    <t>Owner-occupied</t>
  </si>
  <si>
    <t>Rented (private)</t>
  </si>
  <si>
    <t>Rented (social)</t>
  </si>
  <si>
    <t>Table 9: Estimated GBIS costs by quarter (April 2023 to September 2025)</t>
  </si>
  <si>
    <t>This worksheet contains one table. Data covers from April 2023 to September 2025.</t>
  </si>
  <si>
    <t>The table summarises estimated GBIS delivery costs and estimated administration costs by quarter. These are based on quarterly energy supplier reports.</t>
  </si>
  <si>
    <t>Data Source: Quarterly GBIS cost reports submitted by energy suppliers</t>
  </si>
  <si>
    <t>Obligation</t>
  </si>
  <si>
    <t>Total GBIS costs</t>
  </si>
  <si>
    <t>GBIS delivery costs [note 22, 23]</t>
  </si>
  <si>
    <t>Administrative costs [note 22, 24, 25]</t>
  </si>
  <si>
    <t>Total delivery and administrative costs [note 22]</t>
  </si>
  <si>
    <t>Table 10: Estimated average GBIS delivery costs as reported by energy suppliers (April 2023 to September 2025)</t>
  </si>
  <si>
    <t>The table provides a summary of estimated average GBIS delivery cost per £ saved on annual energy bills. This is calculated as total delivery cost divided by total annual bill cost saving. This excludes administrative costs. [note 26]</t>
  </si>
  <si>
    <t>GB Insulation Scheme</t>
  </si>
  <si>
    <t>07860511211</t>
  </si>
  <si>
    <t>Some cells refer to notes, which can be found on the Notes worksheet.</t>
  </si>
  <si>
    <t xml:space="preserve">     of which 'on-gas' homes</t>
  </si>
  <si>
    <t xml:space="preserve">     of which 'off-gas' homes</t>
  </si>
  <si>
    <t xml:space="preserve">     of which low income</t>
  </si>
  <si>
    <t xml:space="preserve">     of which general group</t>
  </si>
  <si>
    <t xml:space="preserve">     of which Flex </t>
  </si>
  <si>
    <t xml:space="preserve">     of which Innovation</t>
  </si>
  <si>
    <t xml:space="preserve">     of which rural 'off-gas' homes </t>
  </si>
  <si>
    <t>of which has received two Primary Measures [note 30]</t>
  </si>
  <si>
    <t>• There were 6,600 measures installed in 3,900 households during November 2025. This was an increase of 8% in measure delivery compared to October 2025. Monthly measure delivery has been between 5,000 and 6,600 measures so far in this financial year except for April 2025 (3,800 measures). Average measure delivery per month in the last three months (September to November 2025) was 6,100.</t>
  </si>
  <si>
    <t>• Total GBIS delivery costs up to the end of September 2025 were around £320.7 million, with an additional £19.9 million in administrative costs. This made the total cost of the scheme to the end of September 2025 £340.6 million (Table 9).</t>
  </si>
  <si>
    <t>• Up to the end of September 2025, the average cost of delivering the GBIS obligation was £25.43 per £ annual bill savings. This was similar to the end of June 2025 where the cost was £25.53 per £ annual bill savings. (Table 10).</t>
  </si>
  <si>
    <t>• Following the ECO/GBIS mid-scheme changes, households have been able to receive two primary measures under GBIS in certain circumstances. So far, there have provisionally been around 1,800 households in receipt of two primary measures between January 2025 and end of November 2025 (Table 2).</t>
  </si>
  <si>
    <t>• The highest regional delivery of measure installations has been in the North West (16%), followed by the West Midlands (15%) and the North East (13%) (Table 4).</t>
  </si>
  <si>
    <t>Important notice: This ‘Summary' sheet and the charts and the map will no longer appear in the Excel file from next month onwards as the key points and visualisations are available in the accompanying HTML document.</t>
  </si>
  <si>
    <t>[note 33]</t>
  </si>
  <si>
    <t>Average delivery cost £/£ of annual bill saving (all suppliers) [note 27, 33]</t>
  </si>
  <si>
    <t>Median of average delivery costs £/£ of annual bill saving (individual suppliers) [note 28, 33]</t>
  </si>
  <si>
    <t>Upper Quartile average delivery costs £/£ of annual bill saving (individual suppliers) [note 28, 33]</t>
  </si>
  <si>
    <t>Lower Quartile average delivery costs £/£ of annual bill saving (individual suppliers) [note 28, 33]</t>
  </si>
  <si>
    <t>Area Codes [note 32]</t>
  </si>
  <si>
    <t>Following the government consultation on mid-scheme changes to ECO4 and GBIS, the types of heating control measures that can be installed as optional secondary measures in low-income households under GBIS has been expanded to include 'smart thermostat' (see the 'Smart Thermostat' row introduced into Table 3 in the July 2025 publication onwards). For more information, please see the government response to the consultation: https://www.gov.uk/government/consultations/energy-company-obligation-4-and-the-great-british-insulation-scheme-mid-scheme-changes</t>
  </si>
  <si>
    <t>Following the government consultation on mid-scheme changes to ECO4 and GBIS, it is now permitted for two of the following types of insulation measures to be installed in a household under GBIS under certain circumstances rather than just one type: cavity wall, loft, underfloor, solid floor and pitched roof insulation. Hence, households with two primary insulation measures have started to be reflected in the data from the May 2025 publication onwards. For more information, please see the government response to the consultation: https://www.gov.uk/government/consultations/energy-company-obligation-4-and-the-great-british-insulation-scheme-mid-scheme-changes</t>
  </si>
  <si>
    <t>Smart thermostat [note 3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dd\ mmmm\ yyyy"/>
    <numFmt numFmtId="165" formatCode="mmmm\ yyyy"/>
    <numFmt numFmtId="166" formatCode="0.0%"/>
    <numFmt numFmtId="167" formatCode="\£#,##0.00"/>
    <numFmt numFmtId="168" formatCode="&quot;£&quot;##,##0.0,,&quot;m&quot;"/>
    <numFmt numFmtId="169" formatCode="[$-10409]#,##0.00000000000000;\(#,##0.00000000000000\)"/>
  </numFmts>
  <fonts count="18" x14ac:knownFonts="1">
    <font>
      <sz val="11"/>
      <color theme="1"/>
      <name val="Calibri"/>
      <family val="2"/>
      <scheme val="minor"/>
    </font>
    <font>
      <b/>
      <sz val="22"/>
      <name val="Arial"/>
      <family val="2"/>
    </font>
    <font>
      <sz val="12"/>
      <name val="Arial"/>
      <family val="2"/>
    </font>
    <font>
      <b/>
      <sz val="14"/>
      <name val="Arial"/>
      <family val="2"/>
    </font>
    <font>
      <sz val="12"/>
      <color theme="10"/>
      <name val="Calibri"/>
      <family val="2"/>
      <scheme val="minor"/>
    </font>
    <font>
      <u/>
      <sz val="12"/>
      <color rgb="FF0000FF"/>
      <name val="Arial"/>
      <family val="2"/>
    </font>
    <font>
      <b/>
      <sz val="12"/>
      <name val="Arial"/>
      <family val="2"/>
    </font>
    <font>
      <u/>
      <sz val="12"/>
      <name val="Arial"/>
      <family val="2"/>
    </font>
    <font>
      <sz val="10"/>
      <name val="Arial"/>
      <family val="2"/>
    </font>
    <font>
      <b/>
      <sz val="11"/>
      <color theme="1"/>
      <name val="Calibri"/>
      <family val="2"/>
      <scheme val="minor"/>
    </font>
    <font>
      <b/>
      <sz val="22"/>
      <name val="Arial"/>
      <family val="2"/>
    </font>
    <font>
      <sz val="11"/>
      <name val="Calibri"/>
      <family val="2"/>
      <scheme val="minor"/>
    </font>
    <font>
      <sz val="12"/>
      <name val="Arial"/>
      <family val="2"/>
    </font>
    <font>
      <b/>
      <sz val="12"/>
      <name val="Arial"/>
      <family val="2"/>
    </font>
    <font>
      <sz val="10"/>
      <name val="Arial"/>
      <family val="2"/>
    </font>
    <font>
      <sz val="12"/>
      <color theme="1"/>
      <name val="Arial"/>
      <family val="2"/>
    </font>
    <font>
      <sz val="11"/>
      <color theme="1"/>
      <name val="Calibri"/>
      <family val="2"/>
      <scheme val="minor"/>
    </font>
    <font>
      <sz val="10"/>
      <color theme="1"/>
      <name val="Arial"/>
      <family val="2"/>
    </font>
  </fonts>
  <fills count="5">
    <fill>
      <patternFill patternType="none"/>
    </fill>
    <fill>
      <patternFill patternType="gray125"/>
    </fill>
    <fill>
      <patternFill patternType="solid">
        <fgColor rgb="FFFFFFFF"/>
      </patternFill>
    </fill>
    <fill>
      <patternFill patternType="solid">
        <fgColor rgb="FFD9D9D9"/>
      </patternFill>
    </fill>
    <fill>
      <patternFill patternType="solid">
        <fgColor theme="0"/>
        <bgColor indexed="64"/>
      </patternFill>
    </fill>
  </fills>
  <borders count="5">
    <border>
      <left/>
      <right/>
      <top/>
      <bottom/>
      <diagonal/>
    </border>
    <border>
      <left style="thin">
        <color auto="1"/>
      </left>
      <right style="thin">
        <color auto="1"/>
      </right>
      <top style="thin">
        <color auto="1"/>
      </top>
      <bottom style="thin">
        <color auto="1"/>
      </bottom>
      <diagonal/>
    </border>
    <border>
      <left style="thin">
        <color auto="1"/>
      </left>
      <right style="thin">
        <color auto="1"/>
      </right>
      <top/>
      <bottom/>
      <diagonal/>
    </border>
    <border>
      <left style="thin">
        <color auto="1"/>
      </left>
      <right style="thin">
        <color auto="1"/>
      </right>
      <top/>
      <bottom style="thin">
        <color auto="1"/>
      </bottom>
      <diagonal/>
    </border>
    <border>
      <left style="thin">
        <color auto="1"/>
      </left>
      <right style="thin">
        <color auto="1"/>
      </right>
      <top style="double">
        <color auto="1"/>
      </top>
      <bottom style="thin">
        <color auto="1"/>
      </bottom>
      <diagonal/>
    </border>
  </borders>
  <cellStyleXfs count="7">
    <xf numFmtId="0" fontId="0" fillId="0" borderId="0"/>
    <xf numFmtId="0" fontId="4" fillId="0" borderId="0"/>
    <xf numFmtId="169" fontId="17" fillId="0" borderId="0"/>
    <xf numFmtId="169" fontId="17" fillId="0" borderId="0"/>
    <xf numFmtId="0" fontId="14" fillId="0" borderId="0"/>
    <xf numFmtId="0" fontId="16" fillId="0" borderId="0"/>
    <xf numFmtId="0" fontId="14" fillId="0" borderId="0"/>
  </cellStyleXfs>
  <cellXfs count="74">
    <xf numFmtId="0" fontId="0" fillId="0" borderId="0" xfId="0"/>
    <xf numFmtId="0" fontId="1" fillId="2" borderId="0" xfId="0" applyFont="1" applyFill="1" applyAlignment="1">
      <alignment vertical="top" wrapText="1"/>
    </xf>
    <xf numFmtId="0" fontId="0" fillId="2" borderId="0" xfId="0" applyFill="1" applyAlignment="1">
      <alignment vertical="top" wrapText="1"/>
    </xf>
    <xf numFmtId="0" fontId="2" fillId="2" borderId="0" xfId="0" applyFont="1" applyFill="1" applyAlignment="1">
      <alignment vertical="top" wrapText="1"/>
    </xf>
    <xf numFmtId="0" fontId="3" fillId="2" borderId="0" xfId="0" applyFont="1" applyFill="1" applyAlignment="1">
      <alignment vertical="top" wrapText="1"/>
    </xf>
    <xf numFmtId="0" fontId="5" fillId="2" borderId="0" xfId="1" applyFont="1" applyFill="1" applyAlignment="1">
      <alignment vertical="top" wrapText="1"/>
    </xf>
    <xf numFmtId="164" fontId="2" fillId="2" borderId="0" xfId="0" applyNumberFormat="1" applyFont="1" applyFill="1" applyAlignment="1">
      <alignment vertical="top" wrapText="1"/>
    </xf>
    <xf numFmtId="0" fontId="1" fillId="2" borderId="0" xfId="0" applyFont="1" applyFill="1"/>
    <xf numFmtId="0" fontId="0" fillId="2" borderId="0" xfId="0" applyFill="1"/>
    <xf numFmtId="0" fontId="2" fillId="2" borderId="0" xfId="0" applyFont="1" applyFill="1"/>
    <xf numFmtId="164" fontId="2" fillId="2" borderId="0" xfId="0" applyNumberFormat="1" applyFont="1" applyFill="1" applyAlignment="1">
      <alignment horizontal="left"/>
    </xf>
    <xf numFmtId="0" fontId="3" fillId="2" borderId="0" xfId="0" applyFont="1" applyFill="1"/>
    <xf numFmtId="0" fontId="6" fillId="2" borderId="1" xfId="0" applyFont="1" applyFill="1" applyBorder="1" applyAlignment="1">
      <alignment horizontal="left" wrapText="1"/>
    </xf>
    <xf numFmtId="0" fontId="6" fillId="2" borderId="1" xfId="0" applyFont="1" applyFill="1" applyBorder="1" applyAlignment="1">
      <alignment horizontal="right" wrapText="1"/>
    </xf>
    <xf numFmtId="0" fontId="7" fillId="2" borderId="2" xfId="1" applyFont="1" applyFill="1" applyBorder="1" applyAlignment="1">
      <alignment horizontal="left"/>
    </xf>
    <xf numFmtId="0" fontId="2" fillId="2" borderId="2" xfId="0" applyFont="1" applyFill="1" applyBorder="1" applyAlignment="1">
      <alignment horizontal="left"/>
    </xf>
    <xf numFmtId="0" fontId="2" fillId="2" borderId="2" xfId="0" applyFont="1" applyFill="1" applyBorder="1" applyAlignment="1">
      <alignment horizontal="right"/>
    </xf>
    <xf numFmtId="164" fontId="2" fillId="2" borderId="2" xfId="0" applyNumberFormat="1" applyFont="1" applyFill="1" applyBorder="1" applyAlignment="1">
      <alignment horizontal="right"/>
    </xf>
    <xf numFmtId="0" fontId="7" fillId="2" borderId="3" xfId="1" applyFont="1" applyFill="1" applyBorder="1" applyAlignment="1">
      <alignment horizontal="left"/>
    </xf>
    <xf numFmtId="0" fontId="2" fillId="2" borderId="3" xfId="0" applyFont="1" applyFill="1" applyBorder="1" applyAlignment="1">
      <alignment horizontal="left"/>
    </xf>
    <xf numFmtId="164" fontId="2" fillId="2" borderId="3" xfId="0" applyNumberFormat="1" applyFont="1" applyFill="1" applyBorder="1" applyAlignment="1">
      <alignment horizontal="right"/>
    </xf>
    <xf numFmtId="0" fontId="6" fillId="2" borderId="1" xfId="0" applyFont="1" applyFill="1" applyBorder="1" applyAlignment="1">
      <alignment horizontal="left" vertical="top" wrapText="1"/>
    </xf>
    <xf numFmtId="0" fontId="2" fillId="2" borderId="1" xfId="0" applyFont="1" applyFill="1" applyBorder="1" applyAlignment="1">
      <alignment horizontal="left" vertical="top" wrapText="1"/>
    </xf>
    <xf numFmtId="0" fontId="6" fillId="2" borderId="0" xfId="0" applyFont="1" applyFill="1" applyAlignment="1">
      <alignment vertical="top" wrapText="1"/>
    </xf>
    <xf numFmtId="0" fontId="3" fillId="2" borderId="0" xfId="0" applyFont="1" applyFill="1" applyAlignment="1">
      <alignment horizontal="left" vertical="top" wrapText="1"/>
    </xf>
    <xf numFmtId="165" fontId="2" fillId="2" borderId="2" xfId="0" applyNumberFormat="1" applyFont="1" applyFill="1" applyBorder="1" applyAlignment="1">
      <alignment horizontal="left"/>
    </xf>
    <xf numFmtId="3" fontId="2" fillId="2" borderId="2" xfId="0" applyNumberFormat="1" applyFont="1" applyFill="1" applyBorder="1"/>
    <xf numFmtId="0" fontId="6" fillId="3" borderId="4" xfId="0" applyFont="1" applyFill="1" applyBorder="1" applyAlignment="1">
      <alignment horizontal="left"/>
    </xf>
    <xf numFmtId="3" fontId="6" fillId="3" borderId="4" xfId="0" applyNumberFormat="1" applyFont="1" applyFill="1" applyBorder="1"/>
    <xf numFmtId="164" fontId="8" fillId="2" borderId="0" xfId="0" applyNumberFormat="1" applyFont="1" applyFill="1"/>
    <xf numFmtId="0" fontId="6" fillId="2" borderId="2" xfId="0" applyFont="1" applyFill="1" applyBorder="1"/>
    <xf numFmtId="3" fontId="6" fillId="2" borderId="2" xfId="0" applyNumberFormat="1" applyFont="1" applyFill="1" applyBorder="1"/>
    <xf numFmtId="9" fontId="6" fillId="2" borderId="2" xfId="0" applyNumberFormat="1" applyFont="1" applyFill="1" applyBorder="1"/>
    <xf numFmtId="0" fontId="2" fillId="2" borderId="2" xfId="0" applyFont="1" applyFill="1" applyBorder="1"/>
    <xf numFmtId="9" fontId="2" fillId="2" borderId="2" xfId="0" applyNumberFormat="1" applyFont="1" applyFill="1" applyBorder="1"/>
    <xf numFmtId="0" fontId="6" fillId="3" borderId="4" xfId="0" applyFont="1" applyFill="1" applyBorder="1"/>
    <xf numFmtId="9" fontId="6" fillId="3" borderId="4" xfId="0" applyNumberFormat="1" applyFont="1" applyFill="1" applyBorder="1"/>
    <xf numFmtId="0" fontId="6" fillId="2" borderId="3" xfId="0" applyFont="1" applyFill="1" applyBorder="1"/>
    <xf numFmtId="3" fontId="6" fillId="2" borderId="3" xfId="0" applyNumberFormat="1" applyFont="1" applyFill="1" applyBorder="1"/>
    <xf numFmtId="9" fontId="6" fillId="2" borderId="3" xfId="0" applyNumberFormat="1" applyFont="1" applyFill="1" applyBorder="1"/>
    <xf numFmtId="0" fontId="2" fillId="2" borderId="3" xfId="0" applyFont="1" applyFill="1" applyBorder="1"/>
    <xf numFmtId="9" fontId="2" fillId="2" borderId="2" xfId="0" applyNumberFormat="1" applyFont="1" applyFill="1" applyBorder="1" applyAlignment="1">
      <alignment horizontal="right"/>
    </xf>
    <xf numFmtId="166" fontId="2" fillId="2" borderId="2" xfId="0" applyNumberFormat="1" applyFont="1" applyFill="1" applyBorder="1" applyAlignment="1">
      <alignment horizontal="right"/>
    </xf>
    <xf numFmtId="166" fontId="6" fillId="2" borderId="3" xfId="0" applyNumberFormat="1" applyFont="1" applyFill="1" applyBorder="1" applyAlignment="1">
      <alignment horizontal="right"/>
    </xf>
    <xf numFmtId="0" fontId="2" fillId="2" borderId="0" xfId="0" quotePrefix="1" applyFont="1" applyFill="1" applyAlignment="1">
      <alignment vertical="top" wrapText="1"/>
    </xf>
    <xf numFmtId="0" fontId="0" fillId="4" borderId="0" xfId="0" applyFill="1" applyAlignment="1">
      <alignment vertical="top" wrapText="1"/>
    </xf>
    <xf numFmtId="0" fontId="0" fillId="4" borderId="0" xfId="0" applyFill="1"/>
    <xf numFmtId="0" fontId="10" fillId="4" borderId="0" xfId="0" applyFont="1" applyFill="1"/>
    <xf numFmtId="0" fontId="11" fillId="4" borderId="0" xfId="0" applyFont="1" applyFill="1"/>
    <xf numFmtId="0" fontId="12" fillId="4" borderId="0" xfId="0" applyFont="1" applyFill="1"/>
    <xf numFmtId="0" fontId="13" fillId="4" borderId="1" xfId="0" applyFont="1" applyFill="1" applyBorder="1" applyAlignment="1">
      <alignment horizontal="left" wrapText="1"/>
    </xf>
    <xf numFmtId="0" fontId="13" fillId="4" borderId="1" xfId="0" applyFont="1" applyFill="1" applyBorder="1" applyAlignment="1">
      <alignment horizontal="right" wrapText="1"/>
    </xf>
    <xf numFmtId="0" fontId="12" fillId="4" borderId="2" xfId="0" applyFont="1" applyFill="1" applyBorder="1"/>
    <xf numFmtId="168" fontId="12" fillId="4" borderId="2" xfId="0" applyNumberFormat="1" applyFont="1" applyFill="1" applyBorder="1"/>
    <xf numFmtId="0" fontId="13" fillId="4" borderId="3" xfId="0" applyFont="1" applyFill="1" applyBorder="1"/>
    <xf numFmtId="168" fontId="13" fillId="4" borderId="3" xfId="0" applyNumberFormat="1" applyFont="1" applyFill="1" applyBorder="1"/>
    <xf numFmtId="0" fontId="14" fillId="4" borderId="0" xfId="0" applyFont="1" applyFill="1"/>
    <xf numFmtId="164" fontId="14" fillId="4" borderId="0" xfId="0" applyNumberFormat="1" applyFont="1" applyFill="1"/>
    <xf numFmtId="0" fontId="13" fillId="4" borderId="2" xfId="0" applyFont="1" applyFill="1" applyBorder="1"/>
    <xf numFmtId="167" fontId="13" fillId="4" borderId="2" xfId="0" applyNumberFormat="1" applyFont="1" applyFill="1" applyBorder="1"/>
    <xf numFmtId="0" fontId="9" fillId="4" borderId="0" xfId="0" applyFont="1" applyFill="1"/>
    <xf numFmtId="167" fontId="12" fillId="4" borderId="2" xfId="0" applyNumberFormat="1" applyFont="1" applyFill="1" applyBorder="1"/>
    <xf numFmtId="0" fontId="12" fillId="4" borderId="2" xfId="0" applyFont="1" applyFill="1" applyBorder="1" applyAlignment="1">
      <alignment horizontal="left" wrapText="1"/>
    </xf>
    <xf numFmtId="0" fontId="12" fillId="4" borderId="3" xfId="0" applyFont="1" applyFill="1" applyBorder="1"/>
    <xf numFmtId="167" fontId="12" fillId="4" borderId="3" xfId="0" applyNumberFormat="1" applyFont="1" applyFill="1" applyBorder="1"/>
    <xf numFmtId="0" fontId="13" fillId="2" borderId="1" xfId="0" applyFont="1" applyFill="1" applyBorder="1" applyAlignment="1">
      <alignment horizontal="right" wrapText="1"/>
    </xf>
    <xf numFmtId="3" fontId="12" fillId="2" borderId="2" xfId="0" applyNumberFormat="1" applyFont="1" applyFill="1" applyBorder="1" applyAlignment="1">
      <alignment horizontal="right"/>
    </xf>
    <xf numFmtId="0" fontId="15" fillId="2" borderId="0" xfId="0" applyFont="1" applyFill="1" applyAlignment="1">
      <alignment vertical="top" wrapText="1"/>
    </xf>
    <xf numFmtId="3" fontId="6" fillId="2" borderId="2" xfId="0" applyNumberFormat="1" applyFont="1" applyFill="1" applyBorder="1" applyAlignment="1">
      <alignment horizontal="right"/>
    </xf>
    <xf numFmtId="3" fontId="2" fillId="2" borderId="2" xfId="0" applyNumberFormat="1" applyFont="1" applyFill="1" applyBorder="1" applyAlignment="1">
      <alignment horizontal="right"/>
    </xf>
    <xf numFmtId="3" fontId="2" fillId="2" borderId="3" xfId="0" applyNumberFormat="1" applyFont="1" applyFill="1" applyBorder="1" applyAlignment="1">
      <alignment horizontal="right"/>
    </xf>
    <xf numFmtId="0" fontId="8" fillId="4" borderId="0" xfId="0" applyFont="1" applyFill="1"/>
    <xf numFmtId="3" fontId="0" fillId="4" borderId="0" xfId="0" applyNumberFormat="1" applyFill="1"/>
    <xf numFmtId="0" fontId="6" fillId="4" borderId="1" xfId="0" applyFont="1" applyFill="1" applyBorder="1" applyAlignment="1">
      <alignment horizontal="right" wrapText="1"/>
    </xf>
  </cellXfs>
  <cellStyles count="7">
    <cellStyle name="Hyperlink" xfId="1" builtinId="8"/>
    <cellStyle name="Normal" xfId="0" builtinId="0"/>
    <cellStyle name="Normal 2 2 3" xfId="6" xr:uid="{4815C518-764E-45C7-83E8-37AF85407C09}"/>
    <cellStyle name="Normal 22" xfId="3" xr:uid="{06FF5A65-A248-4544-8B1D-87CC26C6935F}"/>
    <cellStyle name="Normal 24 6" xfId="4" xr:uid="{59DF640E-4BF4-47B3-B557-1C248BBB269C}"/>
    <cellStyle name="Normal 26 2 7 3 4" xfId="5" xr:uid="{5596EC68-A351-4C56-8319-7749C4C70DFA}"/>
    <cellStyle name="Normal 3" xfId="2" xr:uid="{00B19C5D-7A0E-47EC-9651-D269E2EB884C}"/>
  </cellStyles>
  <dxfs count="48">
    <dxf>
      <font>
        <strike val="0"/>
        <outline val="0"/>
        <shadow val="0"/>
        <u val="none"/>
        <vertAlign val="baseline"/>
        <sz val="12"/>
        <color auto="1"/>
        <name val="Arial"/>
        <family val="2"/>
        <scheme val="none"/>
      </font>
      <fill>
        <patternFill patternType="solid">
          <fgColor indexed="64"/>
          <bgColor theme="0"/>
        </patternFill>
      </fill>
      <border outline="0">
        <left style="thin">
          <color auto="1"/>
        </left>
      </border>
    </dxf>
    <dxf>
      <font>
        <strike val="0"/>
        <outline val="0"/>
        <shadow val="0"/>
        <u val="none"/>
        <vertAlign val="baseline"/>
        <sz val="12"/>
        <color auto="1"/>
        <name val="Arial"/>
        <family val="2"/>
        <scheme val="none"/>
      </fon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patternType="solid">
          <fgColor indexed="64"/>
          <bgColor theme="0"/>
        </patternFill>
      </fill>
      <border outline="0">
        <right style="thin">
          <color auto="1"/>
        </right>
      </border>
    </dxf>
    <dxf>
      <font>
        <strike val="0"/>
        <outline val="0"/>
        <shadow val="0"/>
        <u val="none"/>
        <vertAlign val="baseline"/>
        <color auto="1"/>
      </font>
      <fill>
        <patternFill patternType="solid">
          <fgColor indexed="64"/>
          <bgColor theme="0"/>
        </patternFill>
      </fill>
      <border outline="0">
        <right style="thin">
          <color auto="1"/>
        </right>
      </border>
    </dxf>
    <dxf>
      <font>
        <strike val="0"/>
        <outline val="0"/>
        <shadow val="0"/>
        <u val="none"/>
        <vertAlign val="baseline"/>
        <color auto="1"/>
      </font>
      <fill>
        <patternFill patternType="solid">
          <fgColor indexed="64"/>
          <bgColor theme="0"/>
        </patternFill>
      </fill>
    </dxf>
    <dxf>
      <font>
        <strike val="0"/>
        <outline val="0"/>
        <shadow val="0"/>
        <u val="none"/>
        <vertAlign val="baseline"/>
        <color auto="1"/>
      </font>
      <fill>
        <patternFill patternType="solid">
          <fgColor indexed="64"/>
          <bgColor theme="0"/>
        </patternFill>
      </fill>
    </dxf>
    <dxf>
      <font>
        <strike val="0"/>
        <outline val="0"/>
        <shadow val="0"/>
        <u val="none"/>
        <vertAlign val="baseline"/>
        <color auto="1"/>
      </font>
      <fill>
        <patternFill patternType="solid">
          <fgColor indexed="64"/>
          <bgColor theme="0"/>
        </patternFill>
      </fill>
    </dxf>
    <dxf>
      <font>
        <strike val="0"/>
        <outline val="0"/>
        <shadow val="0"/>
        <u val="none"/>
        <vertAlign val="baseline"/>
        <sz val="12"/>
        <color auto="1"/>
        <name val="Arial"/>
        <family val="2"/>
        <scheme val="none"/>
      </font>
      <numFmt numFmtId="168" formatCode="&quot;£&quot;##,##0.0,,&quot;m&quot;"/>
      <fill>
        <patternFill patternType="solid">
          <fgColor indexed="64"/>
          <bgColor theme="0"/>
        </patternFill>
      </fill>
      <border outline="0">
        <left style="thin">
          <color auto="1"/>
        </left>
      </border>
    </dxf>
    <dxf>
      <font>
        <b val="0"/>
        <i val="0"/>
        <strike val="0"/>
        <condense val="0"/>
        <extend val="0"/>
        <outline val="0"/>
        <shadow val="0"/>
        <u val="none"/>
        <vertAlign val="baseline"/>
        <sz val="12"/>
        <color auto="1"/>
        <name val="Arial"/>
        <family val="2"/>
        <scheme val="none"/>
      </font>
      <numFmt numFmtId="168" formatCode="&quot;£&quot;##,##0.0,,&quot;m&quot;"/>
      <fill>
        <patternFill patternType="solid">
          <fgColor indexed="64"/>
          <bgColor theme="0"/>
        </patternFill>
      </fill>
      <border diagonalUp="0" diagonalDown="0">
        <left style="thin">
          <color auto="1"/>
        </left>
        <right style="thin">
          <color auto="1"/>
        </right>
        <top/>
        <bottom/>
        <vertical/>
        <horizontal/>
      </border>
    </dxf>
    <dxf>
      <font>
        <b val="0"/>
        <i val="0"/>
        <strike val="0"/>
        <condense val="0"/>
        <extend val="0"/>
        <outline val="0"/>
        <shadow val="0"/>
        <u val="none"/>
        <vertAlign val="baseline"/>
        <sz val="12"/>
        <color auto="1"/>
        <name val="Arial"/>
        <family val="2"/>
        <scheme val="none"/>
      </font>
      <numFmt numFmtId="168" formatCode="&quot;£&quot;##,##0.0,,&quot;m&quot;"/>
      <fill>
        <patternFill patternType="solid">
          <fgColor indexed="64"/>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auto="1"/>
        <name val="Arial"/>
        <family val="2"/>
        <scheme val="none"/>
      </font>
      <numFmt numFmtId="168" formatCode="&quot;£&quot;##,##0.0,,&quot;m&quot;"/>
      <fill>
        <patternFill patternType="solid">
          <fgColor indexed="64"/>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auto="1"/>
        <name val="Arial"/>
        <family val="2"/>
        <scheme val="none"/>
      </font>
      <numFmt numFmtId="168" formatCode="&quot;£&quot;##,##0.0,,&quot;m&quot;"/>
      <fill>
        <patternFill patternType="solid">
          <fgColor indexed="64"/>
          <bgColor theme="0"/>
        </patternFill>
      </fill>
      <border diagonalUp="0" diagonalDown="0" outline="0">
        <left style="thin">
          <color auto="1"/>
        </left>
        <right style="thin">
          <color auto="1"/>
        </right>
        <top/>
        <bottom/>
      </border>
    </dxf>
    <dxf>
      <font>
        <strike val="0"/>
        <outline val="0"/>
        <shadow val="0"/>
        <u val="none"/>
        <vertAlign val="baseline"/>
        <sz val="12"/>
        <color auto="1"/>
        <name val="Arial"/>
        <family val="2"/>
        <scheme val="none"/>
      </font>
      <numFmt numFmtId="168" formatCode="&quot;£&quot;##,##0.0,,&quot;m&quo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numFmt numFmtId="168" formatCode="&quot;£&quot;##,##0.0,,&quot;m&quo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numFmt numFmtId="168" formatCode="&quot;£&quot;##,##0.0,,&quot;m&quo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numFmt numFmtId="168" formatCode="&quot;£&quot;##,##0.0,,&quot;m&quo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numFmt numFmtId="168" formatCode="&quot;£&quot;##,##0.0,,&quot;m&quo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numFmt numFmtId="168" formatCode="&quot;£&quot;##,##0.0,,&quot;m&quot;"/>
      <fill>
        <patternFill patternType="solid">
          <fgColor indexed="64"/>
          <bgColor theme="0"/>
        </patternFill>
      </fill>
      <border outline="0">
        <right style="thin">
          <color auto="1"/>
        </right>
      </border>
    </dxf>
    <dxf>
      <font>
        <strike val="0"/>
        <outline val="0"/>
        <shadow val="0"/>
        <u val="none"/>
        <vertAlign val="baseline"/>
        <color auto="1"/>
      </font>
      <fill>
        <patternFill patternType="solid">
          <fgColor indexed="64"/>
          <bgColor theme="0"/>
        </patternFill>
      </fill>
      <border outline="0">
        <right style="thin">
          <color auto="1"/>
        </right>
      </border>
    </dxf>
    <dxf>
      <font>
        <strike val="0"/>
        <outline val="0"/>
        <shadow val="0"/>
        <u val="none"/>
        <vertAlign val="baseline"/>
        <color auto="1"/>
      </font>
      <fill>
        <patternFill patternType="solid">
          <fgColor indexed="64"/>
          <bgColor theme="0"/>
        </patternFill>
      </fill>
    </dxf>
    <dxf>
      <font>
        <strike val="0"/>
        <outline val="0"/>
        <shadow val="0"/>
        <u val="none"/>
        <vertAlign val="baseline"/>
        <color auto="1"/>
      </font>
      <fill>
        <patternFill patternType="solid">
          <fgColor indexed="64"/>
          <bgColor theme="0"/>
        </patternFill>
      </fill>
    </dxf>
    <dxf>
      <font>
        <strike val="0"/>
        <outline val="0"/>
        <shadow val="0"/>
        <u val="none"/>
        <vertAlign val="baseline"/>
        <color auto="1"/>
      </font>
      <fill>
        <patternFill patternType="solid">
          <fgColor indexed="64"/>
          <bgColor theme="0"/>
        </patternFill>
      </fill>
    </dxf>
    <dxf>
      <alignment horizontal="right" vertical="bottom" textRotation="0" wrapText="0" indent="0" justifyLastLine="0" shrinkToFit="0" readingOrder="0"/>
      <border outline="0">
        <left style="thin">
          <color auto="1"/>
        </left>
      </border>
    </dxf>
    <dxf>
      <alignment horizontal="right" vertical="bottom" textRotation="0" wrapText="0" indent="0" justifyLastLine="0" shrinkToFit="0" readingOrder="0"/>
      <border outline="0">
        <left style="thin">
          <color auto="1"/>
        </left>
        <right style="thin">
          <color auto="1"/>
        </right>
      </border>
    </dxf>
    <dxf>
      <alignment horizontal="right" vertical="bottom" textRotation="0" wrapText="0" indent="0" justifyLastLine="0" shrinkToFit="0" readingOrder="0"/>
      <border outline="0">
        <left style="thin">
          <color auto="1"/>
        </left>
        <right style="thin">
          <color auto="1"/>
        </right>
      </border>
    </dxf>
    <dxf>
      <alignment horizontal="right" vertical="bottom" textRotation="0" wrapText="0" indent="0" justifyLastLine="0" shrinkToFit="0" readingOrder="0"/>
      <border outline="0">
        <left style="thin">
          <color auto="1"/>
        </left>
        <right style="thin">
          <color auto="1"/>
        </right>
      </border>
    </dxf>
    <dxf>
      <alignment horizontal="right" vertical="bottom" textRotation="0" wrapText="0" indent="0" justifyLastLine="0" shrinkToFit="0" readingOrder="0"/>
      <border outline="0">
        <right style="thin">
          <color auto="1"/>
        </right>
      </border>
    </dxf>
    <dxf>
      <border outline="0">
        <right style="thin">
          <color auto="1"/>
        </right>
      </border>
    </dxf>
    <dxf>
      <alignment horizontal="right" vertical="bottom" textRotation="0" wrapText="0" indent="0" justifyLastLine="0" shrinkToFit="0" readingOrder="0"/>
      <border outline="0">
        <left style="thin">
          <color auto="1"/>
        </left>
      </border>
    </dxf>
    <dxf>
      <alignment horizontal="right" vertical="bottom" textRotation="0" wrapText="0" indent="0" justifyLastLine="0" shrinkToFit="0" readingOrder="0"/>
      <border outline="0">
        <left style="thin">
          <color auto="1"/>
        </left>
        <right style="thin">
          <color auto="1"/>
        </right>
      </border>
    </dxf>
    <dxf>
      <alignment horizontal="right" vertical="bottom" textRotation="0" wrapText="0" indent="0" justifyLastLine="0" shrinkToFit="0" readingOrder="0"/>
      <border outline="0">
        <left style="thin">
          <color auto="1"/>
        </left>
        <right style="thin">
          <color auto="1"/>
        </right>
      </border>
    </dxf>
    <dxf>
      <alignment horizontal="right" vertical="bottom" textRotation="0" wrapText="0" indent="0" justifyLastLine="0" shrinkToFit="0" readingOrder="0"/>
      <border outline="0">
        <left style="thin">
          <color auto="1"/>
        </left>
        <right style="thin">
          <color auto="1"/>
        </right>
      </border>
    </dxf>
    <dxf>
      <alignment horizontal="right" vertical="bottom" textRotation="0" wrapText="0" indent="0" justifyLastLine="0" shrinkToFit="0" readingOrder="0"/>
      <border outline="0">
        <right style="thin">
          <color auto="1"/>
        </right>
      </border>
    </dxf>
    <dxf>
      <border outline="0">
        <right style="thin">
          <color auto="1"/>
        </right>
      </border>
    </dxf>
    <dxf>
      <font>
        <b val="0"/>
        <i val="0"/>
        <strike val="0"/>
        <condense val="0"/>
        <extend val="0"/>
        <outline val="0"/>
        <shadow val="0"/>
        <u val="none"/>
        <vertAlign val="baseline"/>
        <sz val="12"/>
        <color auto="1"/>
        <name val="Arial"/>
        <scheme val="none"/>
      </font>
      <numFmt numFmtId="3" formatCode="#,##0"/>
      <fill>
        <patternFill patternType="solid">
          <fgColor indexed="64"/>
          <bgColor rgb="FFFFFFFF"/>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rgb="FFFFFFFF"/>
        </patternFill>
      </fill>
      <border diagonalUp="0" diagonalDown="0">
        <left style="thin">
          <color auto="1"/>
        </left>
        <right style="thin">
          <color auto="1"/>
        </right>
        <top/>
        <bottom/>
        <vertical/>
        <horizontal/>
      </border>
    </dxf>
    <dxf>
      <fill>
        <patternFill patternType="solid">
          <fgColor indexed="64"/>
          <bgColor rgb="FFFFFFFF"/>
        </patternFill>
      </fill>
    </dxf>
    <dxf>
      <fill>
        <patternFill patternType="solid">
          <fgColor indexed="64"/>
          <bgColor rgb="FFFFFFFF"/>
        </patternFill>
      </fill>
    </dxf>
    <dxf>
      <fill>
        <patternFill patternType="solid">
          <fgColor indexed="64"/>
          <bgColor rgb="FFFFFFFF"/>
        </patternFill>
      </fill>
    </dxf>
    <dxf>
      <fill>
        <patternFill patternType="solid">
          <fgColor indexed="64"/>
          <bgColor rgb="FFFFFFFF"/>
        </patternFill>
      </fill>
    </dxf>
    <dxf>
      <fill>
        <patternFill patternType="solid">
          <fgColor indexed="64"/>
          <bgColor rgb="FFFFFFFF"/>
        </patternFill>
      </fill>
    </dxf>
    <dxf>
      <fill>
        <patternFill patternType="solid">
          <fgColor indexed="64"/>
          <bgColor rgb="FFFFFFFF"/>
        </patternFill>
      </fill>
    </dxf>
    <dxf>
      <fill>
        <patternFill patternType="solid">
          <fgColor indexed="64"/>
          <bgColor rgb="FFFFFFFF"/>
        </patternFill>
      </fill>
    </dxf>
    <dxf>
      <fill>
        <patternFill patternType="solid">
          <fgColor indexed="64"/>
          <bgColor rgb="FFFFFFFF"/>
        </patternFill>
      </fill>
    </dxf>
    <dxf>
      <fill>
        <patternFill patternType="solid">
          <fgColor indexed="64"/>
          <bgColor rgb="FFFFFFFF"/>
        </patternFill>
      </fill>
    </dxf>
    <dxf>
      <fill>
        <patternFill patternType="solid">
          <fgColor indexed="64"/>
          <bgColor rgb="FFFFFFFF"/>
        </patternFill>
      </fill>
    </dxf>
    <dxf>
      <fill>
        <patternFill patternType="solid">
          <fgColor indexed="64"/>
          <bgColor rgb="FFFFFFFF"/>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 Id="rId5" Type="http://schemas.openxmlformats.org/officeDocument/2006/relationships/image" Target="../media/image6.png"/><Relationship Id="rId4" Type="http://schemas.openxmlformats.org/officeDocument/2006/relationships/image" Target="../media/image5.png"/></Relationships>
</file>

<file path=xl/drawings/_rels/drawing4.xml.rels><?xml version="1.0" encoding="UTF-8" standalone="yes"?>
<Relationships xmlns="http://schemas.openxmlformats.org/package/2006/relationships"><Relationship Id="rId1" Type="http://schemas.openxmlformats.org/officeDocument/2006/relationships/image" Target="../media/image7.png"/></Relationships>
</file>

<file path=xl/drawings/drawing1.xml><?xml version="1.0" encoding="utf-8"?>
<xdr:wsDr xmlns:xdr="http://schemas.openxmlformats.org/drawingml/2006/spreadsheetDrawing" xmlns:a="http://schemas.openxmlformats.org/drawingml/2006/main">
  <xdr:oneCellAnchor>
    <xdr:from>
      <xdr:col>2</xdr:col>
      <xdr:colOff>0</xdr:colOff>
      <xdr:row>1</xdr:row>
      <xdr:rowOff>0</xdr:rowOff>
    </xdr:from>
    <xdr:ext cx="3352800" cy="1238250"/>
    <xdr:pic>
      <xdr:nvPicPr>
        <xdr:cNvPr id="2" name="Image 1" descr="UK Government logo">
          <a:extLst>
            <a:ext uri="{FF2B5EF4-FFF2-40B4-BE49-F238E27FC236}">
              <a16:creationId xmlns:a16="http://schemas.microsoft.com/office/drawing/2014/main" id="{00000000-0008-0000-0000-000002000000}"/>
            </a:ext>
          </a:extLst>
        </xdr:cNvPr>
        <xdr:cNvPicPr/>
      </xdr:nvPicPr>
      <xdr:blipFill>
        <a:blip xmlns:r="http://schemas.openxmlformats.org/officeDocument/2006/relationships" r:embed="rId1" cstate="print"/>
        <a:stretch>
          <a:fillRect/>
        </a:stretch>
      </xdr:blipFill>
      <xdr:spPr>
        <a:prstGeom prst="rect">
          <a:avLst/>
        </a:prstGeom>
      </xdr:spPr>
    </xdr:pic>
    <xdr:clientData/>
  </xdr:oneCellAnchor>
</xdr:wsDr>
</file>

<file path=xl/drawings/drawing2.xml><?xml version="1.0" encoding="utf-8"?>
<xdr:wsDr xmlns:xdr="http://schemas.openxmlformats.org/drawingml/2006/spreadsheetDrawing" xmlns:a="http://schemas.openxmlformats.org/drawingml/2006/main">
  <xdr:oneCellAnchor>
    <xdr:from>
      <xdr:col>4</xdr:col>
      <xdr:colOff>0</xdr:colOff>
      <xdr:row>0</xdr:row>
      <xdr:rowOff>0</xdr:rowOff>
    </xdr:from>
    <xdr:ext cx="3352800" cy="1238250"/>
    <xdr:pic>
      <xdr:nvPicPr>
        <xdr:cNvPr id="2" name="Image 1" descr="UK Government logo">
          <a:extLst>
            <a:ext uri="{FF2B5EF4-FFF2-40B4-BE49-F238E27FC236}">
              <a16:creationId xmlns:a16="http://schemas.microsoft.com/office/drawing/2014/main" id="{00000000-0008-0000-0100-000002000000}"/>
            </a:ext>
          </a:extLst>
        </xdr:cNvPr>
        <xdr:cNvPicPr/>
      </xdr:nvPicPr>
      <xdr:blipFill>
        <a:blip xmlns:r="http://schemas.openxmlformats.org/officeDocument/2006/relationships" r:embed="rId1" cstate="print"/>
        <a:stretch>
          <a:fillRect/>
        </a:stretch>
      </xdr:blipFill>
      <xdr:spPr>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0</xdr:col>
      <xdr:colOff>0</xdr:colOff>
      <xdr:row>4</xdr:row>
      <xdr:rowOff>0</xdr:rowOff>
    </xdr:from>
    <xdr:ext cx="6743700" cy="3705225"/>
    <xdr:pic>
      <xdr:nvPicPr>
        <xdr:cNvPr id="2" name="Image 1" descr="A bar chart showing the number of measures installed each month up to the end of November 2025. The chart shows a gradual increase in measure delivery between April 2023 and April 2024, with a momentary drop in December 2023 due to the festive period. A steeper month-on-month increase then occurred between May 2024 and October 2024. Measure delivery then dropped substantially between November 2024 and January 2025, returning to a level below that of August 2024. Although measure delivery increased in February and March 2025, there was a sizeable decrease during April 2025 down to the lowest level seen since June 2024. Since then, measure delivery has seen slight increases each month from May to November 2025 apart from a slight decrease in August 2025.">
          <a:extLst>
            <a:ext uri="{FF2B5EF4-FFF2-40B4-BE49-F238E27FC236}">
              <a16:creationId xmlns:a16="http://schemas.microsoft.com/office/drawing/2014/main" id="{00000000-0008-0000-0400-000002000000}"/>
            </a:ext>
          </a:extLst>
        </xdr:cNvPr>
        <xdr:cNvPicPr/>
      </xdr:nvPicPr>
      <xdr:blipFill>
        <a:blip xmlns:r="http://schemas.openxmlformats.org/officeDocument/2006/relationships" r:embed="rId1" cstate="print"/>
        <a:stretch>
          <a:fillRect/>
        </a:stretch>
      </xdr:blipFill>
      <xdr:spPr>
        <a:prstGeom prst="rect">
          <a:avLst/>
        </a:prstGeom>
      </xdr:spPr>
    </xdr:pic>
    <xdr:clientData/>
  </xdr:oneCellAnchor>
  <xdr:oneCellAnchor>
    <xdr:from>
      <xdr:col>1</xdr:col>
      <xdr:colOff>0</xdr:colOff>
      <xdr:row>4</xdr:row>
      <xdr:rowOff>0</xdr:rowOff>
    </xdr:from>
    <xdr:ext cx="6743700" cy="3705225"/>
    <xdr:pic>
      <xdr:nvPicPr>
        <xdr:cNvPr id="3" name="Image 2" descr="A bar chart showing the number of households upgraded by first installation month up to the end of November 2025. Like the measure-delivery chart, this chart also shows a gradual increase in the number of households upgraded per month between April 2023 and April 2024, with a momentary drop in December 2023 due to the festive period. A steeper month-on-month increase then occurred between May 2024 and October 2024. The number of households upgraded per month then dropped substantially between November 2024 and January 2025, returning to a level below that of August 2024. Although the number of households upgraded per month increased in February and March 2025, there was a sizeable decrease during April 2025 down to the lowest level seen since June 2024. Since then, the number of households upgraded has seen slight increases each month from May to November 2025 apart from a slight decrease in August 2025.">
          <a:extLst>
            <a:ext uri="{FF2B5EF4-FFF2-40B4-BE49-F238E27FC236}">
              <a16:creationId xmlns:a16="http://schemas.microsoft.com/office/drawing/2014/main" id="{00000000-0008-0000-0400-000003000000}"/>
            </a:ext>
          </a:extLst>
        </xdr:cNvPr>
        <xdr:cNvPicPr/>
      </xdr:nvPicPr>
      <xdr:blipFill>
        <a:blip xmlns:r="http://schemas.openxmlformats.org/officeDocument/2006/relationships" r:embed="rId2" cstate="print"/>
        <a:stretch>
          <a:fillRect/>
        </a:stretch>
      </xdr:blipFill>
      <xdr:spPr>
        <a:prstGeom prst="rect">
          <a:avLst/>
        </a:prstGeom>
      </xdr:spPr>
    </xdr:pic>
    <xdr:clientData/>
  </xdr:oneCellAnchor>
  <xdr:oneCellAnchor>
    <xdr:from>
      <xdr:col>0</xdr:col>
      <xdr:colOff>0</xdr:colOff>
      <xdr:row>6</xdr:row>
      <xdr:rowOff>0</xdr:rowOff>
    </xdr:from>
    <xdr:ext cx="6743700" cy="3543300"/>
    <xdr:pic>
      <xdr:nvPicPr>
        <xdr:cNvPr id="4" name="Image 3" descr="A bar chart showing the number of measures installed by measure group. By a large margin, the most common type of measure installed was cavity wall insulation, followed by loft insulation and heating controls.">
          <a:extLst>
            <a:ext uri="{FF2B5EF4-FFF2-40B4-BE49-F238E27FC236}">
              <a16:creationId xmlns:a16="http://schemas.microsoft.com/office/drawing/2014/main" id="{00000000-0008-0000-0400-000004000000}"/>
            </a:ext>
          </a:extLst>
        </xdr:cNvPr>
        <xdr:cNvPicPr/>
      </xdr:nvPicPr>
      <xdr:blipFill>
        <a:blip xmlns:r="http://schemas.openxmlformats.org/officeDocument/2006/relationships" r:embed="rId3" cstate="print"/>
        <a:stretch>
          <a:fillRect/>
        </a:stretch>
      </xdr:blipFill>
      <xdr:spPr>
        <a:prstGeom prst="rect">
          <a:avLst/>
        </a:prstGeom>
      </xdr:spPr>
    </xdr:pic>
    <xdr:clientData/>
  </xdr:oneCellAnchor>
  <xdr:oneCellAnchor>
    <xdr:from>
      <xdr:col>1</xdr:col>
      <xdr:colOff>0</xdr:colOff>
      <xdr:row>6</xdr:row>
      <xdr:rowOff>0</xdr:rowOff>
    </xdr:from>
    <xdr:ext cx="6686550" cy="3590925"/>
    <xdr:pic>
      <xdr:nvPicPr>
        <xdr:cNvPr id="5" name="Image 4" descr="A bar chart showing a proportionate breakdown of total measures installed by geographic region. The highest bars were those of the North West (16 per cent), the West Midlands (15 per cent) and the North East (13 per cent). The smallest bars were those of London, Scotland and the South West (all 5 per cent).">
          <a:extLst>
            <a:ext uri="{FF2B5EF4-FFF2-40B4-BE49-F238E27FC236}">
              <a16:creationId xmlns:a16="http://schemas.microsoft.com/office/drawing/2014/main" id="{00000000-0008-0000-0400-000005000000}"/>
            </a:ext>
          </a:extLst>
        </xdr:cNvPr>
        <xdr:cNvPicPr/>
      </xdr:nvPicPr>
      <xdr:blipFill>
        <a:blip xmlns:r="http://schemas.openxmlformats.org/officeDocument/2006/relationships" r:embed="rId4" cstate="print"/>
        <a:stretch>
          <a:fillRect/>
        </a:stretch>
      </xdr:blipFill>
      <xdr:spPr>
        <a:prstGeom prst="rect">
          <a:avLst/>
        </a:prstGeom>
      </xdr:spPr>
    </xdr:pic>
    <xdr:clientData/>
  </xdr:oneCellAnchor>
  <xdr:oneCellAnchor>
    <xdr:from>
      <xdr:col>0</xdr:col>
      <xdr:colOff>0</xdr:colOff>
      <xdr:row>8</xdr:row>
      <xdr:rowOff>0</xdr:rowOff>
    </xdr:from>
    <xdr:ext cx="6686550" cy="3590925"/>
    <xdr:pic>
      <xdr:nvPicPr>
        <xdr:cNvPr id="6" name="Image 5" descr="A bar chart showing a proportionate breakdown of total households upgraded by geographic region. The highest bars were those of the North West (16 per cent), the West Midlands (14 per cent) and Yorkshire and the Humber and the North East (both 11 per cent). The smallest bars were those of London, Scotland, Wales and the South West (all 6 per cent).">
          <a:extLst>
            <a:ext uri="{FF2B5EF4-FFF2-40B4-BE49-F238E27FC236}">
              <a16:creationId xmlns:a16="http://schemas.microsoft.com/office/drawing/2014/main" id="{00000000-0008-0000-0400-000006000000}"/>
            </a:ext>
          </a:extLst>
        </xdr:cNvPr>
        <xdr:cNvPicPr/>
      </xdr:nvPicPr>
      <xdr:blipFill>
        <a:blip xmlns:r="http://schemas.openxmlformats.org/officeDocument/2006/relationships" r:embed="rId5" cstate="print"/>
        <a:stretch>
          <a:fillRect/>
        </a:stretch>
      </xdr:blipFill>
      <xdr:spPr>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2</xdr:row>
      <xdr:rowOff>0</xdr:rowOff>
    </xdr:from>
    <xdr:to>
      <xdr:col>0</xdr:col>
      <xdr:colOff>7112869</xdr:colOff>
      <xdr:row>56</xdr:row>
      <xdr:rowOff>114300</xdr:rowOff>
    </xdr:to>
    <xdr:pic>
      <xdr:nvPicPr>
        <xdr:cNvPr id="4" name="Picture 3" descr="This map shows the number of households upgraded under GBIS per 100,000 households in each Local Authority of England, Scotland and Wales. The map covers data from April 2023 to the end of November 2025. The local authorities with the highest concentration of upgrades so far are West Lindsey (2,231 per 100,000 households), Stoke-on-Trent (2,038 per 100,000 households) and Redcar and Cleveland (1,323 per 100,000 households).">
          <a:extLst>
            <a:ext uri="{FF2B5EF4-FFF2-40B4-BE49-F238E27FC236}">
              <a16:creationId xmlns:a16="http://schemas.microsoft.com/office/drawing/2014/main" id="{AF941ED2-6AE4-F88D-6E97-6DBE578B126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574800"/>
          <a:ext cx="7112869" cy="10058400"/>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Notes" displayName="Notes" ref="A3:B39">
  <tableColumns count="2">
    <tableColumn id="1" xr3:uid="{00000000-0010-0000-0000-000001000000}" name="Note number"/>
    <tableColumn id="2" xr3:uid="{00000000-0010-0000-0000-000002000000}" name="Note text"/>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E0D2D303-C408-4644-92A6-E8778F282234}" name="Table_9" displayName="Table_9" ref="A8:L18" headerRowDxfId="22" dataDxfId="21" totalsRowDxfId="20">
  <tableColumns count="12">
    <tableColumn id="1" xr3:uid="{10D72DB3-1027-4989-AEC0-06F95A7F3E8B}" name="Obligation" dataDxfId="19"/>
    <tableColumn id="2" xr3:uid="{9912990E-70A5-4451-99C1-60DA8ADB9672}" name="Apr - Jun 2023" dataDxfId="18"/>
    <tableColumn id="3" xr3:uid="{D774840F-A5C3-43EB-A376-0E7FC75D4625}" name="Jul - Sep 2023" dataDxfId="17"/>
    <tableColumn id="4" xr3:uid="{64AAF224-32BD-4E0C-A64B-D9489DEEFC84}" name="Oct - Dec 2023" dataDxfId="16"/>
    <tableColumn id="5" xr3:uid="{DD0C7BBD-A0DA-4FF4-9A05-E280EBF6A44F}" name="Jan - Mar 2024" dataDxfId="15"/>
    <tableColumn id="6" xr3:uid="{312E78A3-99AE-45B1-8944-E20A6A0DD21D}" name="Apr - Jun 2024" dataDxfId="14"/>
    <tableColumn id="8" xr3:uid="{3CEAE3B1-92A4-4876-9813-9DCF25656436}" name="Jul - Sep 2024" dataDxfId="13"/>
    <tableColumn id="9" xr3:uid="{A2CC7126-A10C-419D-A173-11EE645AC056}" name="Oct - Dec 2024" dataDxfId="12"/>
    <tableColumn id="11" xr3:uid="{99E3B7DF-7738-4816-A3F0-76F5FFCFDC26}" name="Jan - Mar 2025" dataDxfId="11"/>
    <tableColumn id="10" xr3:uid="{733BF1DD-25E6-414A-B6EB-2675FD969E30}" name="Apr - Jun 2025" dataDxfId="10"/>
    <tableColumn id="12" xr3:uid="{DF63A57A-2161-43E0-A6E1-54645E1EDCF0}" name="Jul - Sep 2025" dataDxfId="9"/>
    <tableColumn id="7" xr3:uid="{D30F00BE-F91A-4F05-B5F5-88897D0EC834}" name="Total GBIS costs" dataDxfId="8"/>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7AEEE45D-E4FF-41C3-9D18-5CC90E3B2835}" name="Table_10" displayName="Table_10" ref="A8:E16" headerRowDxfId="7" dataDxfId="6" totalsRowDxfId="5">
  <tableColumns count="5">
    <tableColumn id="1" xr3:uid="{6AA83115-83F5-44E7-B84E-09C807ADB0FA}" name="Obligation" dataDxfId="4"/>
    <tableColumn id="2" xr3:uid="{5A8EEBEE-9AA8-4AF3-A02F-CAD31F17B970}" name="Average delivery cost £/£ of annual bill saving (all suppliers) [note 27, 33]" dataDxfId="3"/>
    <tableColumn id="3" xr3:uid="{E9AF065A-655D-4D30-B882-54F7F0F3CF2C}" name="Median of average delivery costs £/£ of annual bill saving (individual suppliers) [note 28, 33]" dataDxfId="2"/>
    <tableColumn id="4" xr3:uid="{9D0D9955-03D7-42DD-8427-86D0249801B9}" name="Upper Quartile average delivery costs £/£ of annual bill saving (individual suppliers) [note 28, 33]" dataDxfId="1"/>
    <tableColumn id="5" xr3:uid="{AA040E1B-0ECF-42EC-A46F-E44416DB979A}" name="Lower Quartile average delivery costs £/£ of annual bill saving (individual suppliers) [note 28, 33]" dataDxfId="0"/>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01000000}" name="Table_1" displayName="Table_1" ref="A7:F41" totalsRowCount="1">
  <tableColumns count="6">
    <tableColumn id="1" xr3:uid="{00000000-0010-0000-0100-000001000000}" name="Installation Month" totalsRowDxfId="47"/>
    <tableColumn id="2" xr3:uid="{00000000-0010-0000-0100-000002000000}" name="Number of Measures Installed [note 1, 2, 30]" totalsRowDxfId="46"/>
    <tableColumn id="3" xr3:uid="{00000000-0010-0000-0100-000003000000}" name="of which General Eligibility [note 3]" totalsRowDxfId="45"/>
    <tableColumn id="4" xr3:uid="{00000000-0010-0000-0100-000004000000}" name="of which Low Income Eligibility [note 3, 4]" totalsRowDxfId="44"/>
    <tableColumn id="5" xr3:uid="{00000000-0010-0000-0100-000005000000}" name="of which Flexible Eligibility [note 5]" totalsRowDxfId="43"/>
    <tableColumn id="6" xr3:uid="{00000000-0010-0000-0100-000006000000}" name="of which Innovation Measures [note 6, 7]" totalsRowDxfId="42"/>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00000-000C-0000-FFFF-FFFF02000000}" name="Table_2" displayName="Table_2" ref="A7:F41" totalsRowCount="1">
  <tableColumns count="6">
    <tableColumn id="1" xr3:uid="{00000000-0010-0000-0200-000001000000}" name="First Installation Month" totalsRowDxfId="41"/>
    <tableColumn id="2" xr3:uid="{00000000-0010-0000-0200-000002000000}" name="Number of Households Upgraded [note 8, 9]" totalsRowDxfId="40"/>
    <tableColumn id="3" xr3:uid="{00000000-0010-0000-0200-000003000000}" name="of which General Eligibility [note 3]" totalsRowDxfId="39"/>
    <tableColumn id="4" xr3:uid="{00000000-0010-0000-0200-000004000000}" name="of which Low Income Eligibility [note 3, 4]" totalsRowDxfId="38"/>
    <tableColumn id="5" xr3:uid="{00000000-0010-0000-0200-000005000000}" name="of which Flexible Eligibility [note 5]" totalsRowDxfId="37"/>
    <tableColumn id="6" xr3:uid="{90C232D0-3B1C-4E9A-A8CC-5CFCF76E81FF}" name="of which has received two Primary Measures [note 30]" dataDxfId="36" totalsRowDxfId="35"/>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00000000-000C-0000-FFFF-FFFF03000000}" name="Table_3" displayName="Table_3" ref="A7:G29">
  <tableColumns count="7">
    <tableColumn id="1" xr3:uid="{00000000-0010-0000-0300-000001000000}" name="Measure Type"/>
    <tableColumn id="2" xr3:uid="{00000000-0010-0000-0300-000002000000}" name="Number of Measures Installed [note 1, 2]"/>
    <tableColumn id="3" xr3:uid="{00000000-0010-0000-0300-000003000000}" name="of which General Eligibility [note 3]"/>
    <tableColumn id="4" xr3:uid="{00000000-0010-0000-0300-000004000000}" name="of which Low Income Eligibility [note 3, 4]"/>
    <tableColumn id="5" xr3:uid="{00000000-0010-0000-0300-000005000000}" name="of which Flexible Eligibility [note 5]"/>
    <tableColumn id="6" xr3:uid="{00000000-0010-0000-0300-000006000000}" name="of which Innovation Measures [note 6, 7]"/>
    <tableColumn id="7" xr3:uid="{00000000-0010-0000-0300-000007000000}" name="Percentage of Total Measures Installed [note 29]"/>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00000000-000C-0000-FFFF-FFFF04000000}" name="Table_4" displayName="Table_4" ref="A7:I20">
  <tableColumns count="9">
    <tableColumn id="1" xr3:uid="{00000000-0010-0000-0400-000001000000}" name="Geographic Region Code"/>
    <tableColumn id="2" xr3:uid="{00000000-0010-0000-0400-000002000000}" name="Region Name"/>
    <tableColumn id="3" xr3:uid="{00000000-0010-0000-0400-000003000000}" name="Number of Measures Installed"/>
    <tableColumn id="4" xr3:uid="{00000000-0010-0000-0400-000004000000}" name="Percentage of Total Measures Installed [note 29]"/>
    <tableColumn id="5" xr3:uid="{00000000-0010-0000-0400-000005000000}" name="Number of Households Upgraded"/>
    <tableColumn id="6" xr3:uid="{00000000-0010-0000-0400-000006000000}" name="Percentage of Total Households Upgraded [note 29]"/>
    <tableColumn id="7" xr3:uid="{00000000-0010-0000-0400-000007000000}" name="Households with at least one usual resident [note 10, 11, 12, 13]"/>
    <tableColumn id="8" xr3:uid="{00000000-0010-0000-0400-000008000000}" name="GBIS measures per 100,000 households"/>
    <tableColumn id="9" xr3:uid="{00000000-0010-0000-0400-000009000000}" name="GBIS households upgraded per 100,000 households"/>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00000000-000C-0000-FFFF-FFFF05000000}" name="Table_5" displayName="Table_5" ref="A10:I402">
  <tableColumns count="9">
    <tableColumn id="1" xr3:uid="{00000000-0010-0000-0500-000001000000}" name="Area Codes [note 32]"/>
    <tableColumn id="2" xr3:uid="{00000000-0010-0000-0500-000002000000}" name="Nation or Region"/>
    <tableColumn id="3" xr3:uid="{00000000-0010-0000-0500-000003000000}" name="County or Unitary Authority"/>
    <tableColumn id="4" xr3:uid="{00000000-0010-0000-0500-000004000000}" name="Local Authority District" dataDxfId="34"/>
    <tableColumn id="5" xr3:uid="{00000000-0010-0000-0500-000005000000}" name="Number of Measures Installed" dataDxfId="33"/>
    <tableColumn id="6" xr3:uid="{00000000-0010-0000-0500-000006000000}" name="Number of Households Upgraded" dataDxfId="32"/>
    <tableColumn id="7" xr3:uid="{00000000-0010-0000-0500-000007000000}" name="Households with at least one usual resident [note 10, 11, 12, 13]" dataDxfId="31"/>
    <tableColumn id="8" xr3:uid="{00000000-0010-0000-0500-000008000000}" name="GBIS measures per 100,000 households" dataDxfId="30"/>
    <tableColumn id="9" xr3:uid="{00000000-0010-0000-0500-000009000000}" name="GBIS households upgraded per 100,000 households" dataDxfId="29"/>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00000000-000C-0000-FFFF-FFFF06000000}" name="Table_6" displayName="Table_6" ref="A10:H655">
  <tableColumns count="8">
    <tableColumn id="1" xr3:uid="{00000000-0010-0000-0600-000001000000}" name="Area Codes"/>
    <tableColumn id="2" xr3:uid="{00000000-0010-0000-0600-000002000000}" name="Nation or Region"/>
    <tableColumn id="3" xr3:uid="{00000000-0010-0000-0600-000003000000}" name="Westminster Parliamentary Constituency [note 14]" dataDxfId="28"/>
    <tableColumn id="4" xr3:uid="{00000000-0010-0000-0600-000004000000}" name="Number of Measures Installed" dataDxfId="27"/>
    <tableColumn id="5" xr3:uid="{00000000-0010-0000-0600-000005000000}" name="Number of Households Upgraded" dataDxfId="26"/>
    <tableColumn id="6" xr3:uid="{00000000-0010-0000-0600-000006000000}" name="Households with at least one usual resident [note 15, 16, 17]" dataDxfId="25"/>
    <tableColumn id="7" xr3:uid="{00000000-0010-0000-0600-000007000000}" name="GBIS measures per 100,000 households" dataDxfId="24"/>
    <tableColumn id="8" xr3:uid="{00000000-0010-0000-0600-000008000000}" name="GBIS households upgraded per 100,000 households" dataDxfId="23"/>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00000000-000C-0000-FFFF-FFFF07000000}" name="Table_7" displayName="Table_7" ref="A8:M14">
  <tableColumns count="13">
    <tableColumn id="1" xr3:uid="{00000000-0010-0000-0700-000001000000}" name="Property Type [note 19]"/>
    <tableColumn id="2" xr3:uid="{00000000-0010-0000-0700-000002000000}" name="Apr - Jun 2023"/>
    <tableColumn id="3" xr3:uid="{00000000-0010-0000-0700-000003000000}" name="Jul - Sep 2023"/>
    <tableColumn id="4" xr3:uid="{00000000-0010-0000-0700-000004000000}" name="Oct - Dec 2023"/>
    <tableColumn id="5" xr3:uid="{00000000-0010-0000-0700-000005000000}" name="Jan - Mar 2024"/>
    <tableColumn id="6" xr3:uid="{00000000-0010-0000-0700-000006000000}" name="Apr - Jun 2024"/>
    <tableColumn id="7" xr3:uid="{00000000-0010-0000-0700-000007000000}" name="Jul - Sep 2024"/>
    <tableColumn id="8" xr3:uid="{00000000-0010-0000-0700-000008000000}" name="Oct - Dec 2024"/>
    <tableColumn id="9" xr3:uid="{00000000-0010-0000-0700-000009000000}" name="Jan - Mar 2025"/>
    <tableColumn id="10" xr3:uid="{00000000-0010-0000-0700-00000A000000}" name="Apr - Jun 2025"/>
    <tableColumn id="11" xr3:uid="{00000000-0010-0000-0700-00000B000000}" name="Jul - Sep 2025"/>
    <tableColumn id="12" xr3:uid="{00000000-0010-0000-0700-00000C000000}" name="Number of Households Upgraded"/>
    <tableColumn id="13" xr3:uid="{00000000-0010-0000-0700-00000D000000}" name="Valid Percentage of Households [note 20]"/>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00000000-000C-0000-FFFF-FFFF08000000}" name="Table_8" displayName="Table_8" ref="A8:M13">
  <tableColumns count="13">
    <tableColumn id="1" xr3:uid="{00000000-0010-0000-0800-000001000000}" name="Tenure"/>
    <tableColumn id="2" xr3:uid="{00000000-0010-0000-0800-000002000000}" name="Apr - Jun 2023"/>
    <tableColumn id="3" xr3:uid="{00000000-0010-0000-0800-000003000000}" name="Jul - Sep 2023"/>
    <tableColumn id="4" xr3:uid="{00000000-0010-0000-0800-000004000000}" name="Oct - Dec 2023"/>
    <tableColumn id="5" xr3:uid="{00000000-0010-0000-0800-000005000000}" name="Jan - Mar 2024"/>
    <tableColumn id="6" xr3:uid="{00000000-0010-0000-0800-000006000000}" name="Apr - Jun 2024"/>
    <tableColumn id="7" xr3:uid="{00000000-0010-0000-0800-000007000000}" name="Jul - Sep 2024"/>
    <tableColumn id="8" xr3:uid="{00000000-0010-0000-0800-000008000000}" name="Oct - Dec 2024"/>
    <tableColumn id="9" xr3:uid="{00000000-0010-0000-0800-000009000000}" name="Jan - Mar 2025"/>
    <tableColumn id="10" xr3:uid="{00000000-0010-0000-0800-00000A000000}" name="Apr - Jun 2025"/>
    <tableColumn id="11" xr3:uid="{00000000-0010-0000-0800-00000B000000}" name="Jul - Sep 2025"/>
    <tableColumn id="12" xr3:uid="{00000000-0010-0000-0800-00000C000000}" name="Number of Households Upgraded"/>
    <tableColumn id="13" xr3:uid="{00000000-0010-0000-0800-00000D000000}" name="Valid Percentage of Households [note 21]"/>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mailto:EnergyEfficiency.Stats@energysecurity.gov.uk%20" TargetMode="External"/></Relationships>
</file>

<file path=xl/worksheets/_rels/sheet10.xml.rels><?xml version="1.0" encoding="UTF-8" standalone="yes"?>
<Relationships xmlns="http://schemas.openxmlformats.org/package/2006/relationships"><Relationship Id="rId1" Type="http://schemas.openxmlformats.org/officeDocument/2006/relationships/table" Target="../tables/table5.xml"/></Relationships>
</file>

<file path=xl/worksheets/_rels/sheet11.xml.rels><?xml version="1.0" encoding="UTF-8" standalone="yes"?>
<Relationships xmlns="http://schemas.openxmlformats.org/package/2006/relationships"><Relationship Id="rId1" Type="http://schemas.openxmlformats.org/officeDocument/2006/relationships/table" Target="../tables/table6.xml"/></Relationships>
</file>

<file path=xl/worksheets/_rels/sheet12.xml.rels><?xml version="1.0" encoding="UTF-8" standalone="yes"?>
<Relationships xmlns="http://schemas.openxmlformats.org/package/2006/relationships"><Relationship Id="rId1" Type="http://schemas.openxmlformats.org/officeDocument/2006/relationships/table" Target="../tables/table7.xml"/></Relationships>
</file>

<file path=xl/worksheets/_rels/sheet13.xml.rels><?xml version="1.0" encoding="UTF-8" standalone="yes"?>
<Relationships xmlns="http://schemas.openxmlformats.org/package/2006/relationships"><Relationship Id="rId1" Type="http://schemas.openxmlformats.org/officeDocument/2006/relationships/table" Target="../tables/table8.xml"/></Relationships>
</file>

<file path=xl/worksheets/_rels/sheet14.xml.rels><?xml version="1.0" encoding="UTF-8" standalone="yes"?>
<Relationships xmlns="http://schemas.openxmlformats.org/package/2006/relationships"><Relationship Id="rId1" Type="http://schemas.openxmlformats.org/officeDocument/2006/relationships/table" Target="../tables/table9.xml"/></Relationships>
</file>

<file path=xl/worksheets/_rels/sheet15.xml.rels><?xml version="1.0" encoding="UTF-8" standalone="yes"?>
<Relationships xmlns="http://schemas.openxmlformats.org/package/2006/relationships"><Relationship Id="rId1" Type="http://schemas.openxmlformats.org/officeDocument/2006/relationships/table" Target="../tables/table10.xml"/></Relationships>
</file>

<file path=xl/worksheets/_rels/sheet16.xml.rels><?xml version="1.0" encoding="UTF-8" standalone="yes"?>
<Relationships xmlns="http://schemas.openxmlformats.org/package/2006/relationships"><Relationship Id="rId1" Type="http://schemas.openxmlformats.org/officeDocument/2006/relationships/table" Target="../tables/table1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table" Target="../tables/table1.xml"/></Relationships>
</file>

<file path=xl/worksheets/_rels/sheet4.xml.rels><?xml version="1.0" encoding="UTF-8" standalone="yes"?>
<Relationships xmlns="http://schemas.openxmlformats.org/package/2006/relationships"><Relationship Id="rId3" Type="http://schemas.openxmlformats.org/officeDocument/2006/relationships/hyperlink" Target="https://www.gov.uk/government/consultations/energy-company-obligation-4-and-the-great-british-insulation-scheme-mid-scheme-changes" TargetMode="External"/><Relationship Id="rId2" Type="http://schemas.openxmlformats.org/officeDocument/2006/relationships/hyperlink" Target="https://www.ofgem.gov.uk/environmental-and-social-schemes/great-british-insulation-scheme" TargetMode="External"/><Relationship Id="rId1" Type="http://schemas.openxmlformats.org/officeDocument/2006/relationships/hyperlink" Target="https://www.gov.uk/apply-great-british-insulation-scheme" TargetMode="Externa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7.xml.rels><?xml version="1.0" encoding="UTF-8" standalone="yes"?>
<Relationships xmlns="http://schemas.openxmlformats.org/package/2006/relationships"><Relationship Id="rId1" Type="http://schemas.openxmlformats.org/officeDocument/2006/relationships/table" Target="../tables/table2.xml"/></Relationships>
</file>

<file path=xl/worksheets/_rels/sheet8.xml.rels><?xml version="1.0" encoding="UTF-8" standalone="yes"?>
<Relationships xmlns="http://schemas.openxmlformats.org/package/2006/relationships"><Relationship Id="rId1" Type="http://schemas.openxmlformats.org/officeDocument/2006/relationships/table" Target="../tables/table3.xml"/></Relationships>
</file>

<file path=xl/worksheets/_rels/sheet9.xml.rels><?xml version="1.0" encoding="UTF-8" standalone="yes"?>
<Relationships xmlns="http://schemas.openxmlformats.org/package/2006/relationships"><Relationship Id="rId1" Type="http://schemas.openxmlformats.org/officeDocument/2006/relationships/table" Target="../tables/table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T270"/>
  <sheetViews>
    <sheetView tabSelected="1" workbookViewId="0"/>
  </sheetViews>
  <sheetFormatPr defaultRowHeight="14.5" x14ac:dyDescent="0.35"/>
  <cols>
    <col min="1" max="1" width="120" style="46" customWidth="1"/>
    <col min="2" max="2" width="22" style="46" customWidth="1"/>
    <col min="3" max="16384" width="8.7265625" style="46"/>
  </cols>
  <sheetData>
    <row r="1" spans="1:20" ht="28" x14ac:dyDescent="0.35">
      <c r="A1" s="1" t="s">
        <v>0</v>
      </c>
      <c r="B1" s="2"/>
      <c r="C1" s="2"/>
      <c r="D1" s="2"/>
      <c r="E1" s="2"/>
      <c r="F1" s="2"/>
      <c r="G1" s="2"/>
      <c r="H1" s="2"/>
      <c r="I1" s="45"/>
      <c r="J1" s="45"/>
      <c r="K1" s="45"/>
      <c r="L1" s="45"/>
      <c r="M1" s="45"/>
      <c r="N1" s="45"/>
      <c r="O1" s="45"/>
      <c r="P1" s="45"/>
      <c r="Q1" s="45"/>
      <c r="R1" s="45"/>
      <c r="S1" s="45"/>
      <c r="T1" s="45"/>
    </row>
    <row r="2" spans="1:20" ht="44" customHeight="1" x14ac:dyDescent="0.35">
      <c r="A2" s="3" t="s">
        <v>1</v>
      </c>
      <c r="B2" s="2"/>
      <c r="C2" s="2"/>
      <c r="D2" s="2"/>
      <c r="E2" s="2"/>
      <c r="F2" s="2"/>
      <c r="G2" s="2"/>
      <c r="H2" s="2"/>
      <c r="I2" s="45"/>
      <c r="J2" s="45"/>
      <c r="K2" s="45"/>
      <c r="L2" s="45"/>
      <c r="M2" s="45"/>
      <c r="N2" s="45"/>
      <c r="O2" s="45"/>
      <c r="P2" s="45"/>
      <c r="Q2" s="45"/>
      <c r="R2" s="45"/>
      <c r="S2" s="45"/>
      <c r="T2" s="45"/>
    </row>
    <row r="3" spans="1:20" ht="59" customHeight="1" x14ac:dyDescent="0.35">
      <c r="A3" s="3" t="s">
        <v>2</v>
      </c>
      <c r="B3" s="2"/>
      <c r="C3" s="2"/>
      <c r="D3" s="2"/>
      <c r="E3" s="2"/>
      <c r="F3" s="2"/>
      <c r="G3" s="2"/>
      <c r="H3" s="2"/>
      <c r="I3" s="45"/>
      <c r="J3" s="45"/>
      <c r="K3" s="45"/>
      <c r="L3" s="45"/>
      <c r="M3" s="45"/>
      <c r="N3" s="45"/>
      <c r="O3" s="45"/>
      <c r="P3" s="45"/>
      <c r="Q3" s="45"/>
      <c r="R3" s="45"/>
      <c r="S3" s="45"/>
      <c r="T3" s="45"/>
    </row>
    <row r="4" spans="1:20" ht="59" customHeight="1" x14ac:dyDescent="0.35">
      <c r="A4" s="3" t="s">
        <v>3</v>
      </c>
      <c r="B4" s="2"/>
      <c r="C4" s="2"/>
      <c r="D4" s="2"/>
      <c r="E4" s="2"/>
      <c r="F4" s="2"/>
      <c r="G4" s="2"/>
      <c r="H4" s="2"/>
      <c r="I4" s="45"/>
      <c r="J4" s="45"/>
      <c r="K4" s="45"/>
      <c r="L4" s="45"/>
      <c r="M4" s="45"/>
      <c r="N4" s="45"/>
      <c r="O4" s="45"/>
      <c r="P4" s="45"/>
      <c r="Q4" s="45"/>
      <c r="R4" s="45"/>
      <c r="S4" s="45"/>
      <c r="T4" s="45"/>
    </row>
    <row r="5" spans="1:20" ht="25" customHeight="1" x14ac:dyDescent="0.35">
      <c r="A5" s="3" t="s">
        <v>4</v>
      </c>
      <c r="B5" s="2"/>
      <c r="C5" s="2"/>
      <c r="D5" s="2"/>
      <c r="E5" s="2"/>
      <c r="F5" s="2"/>
      <c r="G5" s="2"/>
      <c r="H5" s="2"/>
      <c r="I5" s="45"/>
      <c r="J5" s="45"/>
      <c r="K5" s="45"/>
      <c r="L5" s="45"/>
      <c r="M5" s="45"/>
      <c r="N5" s="45"/>
      <c r="O5" s="45"/>
      <c r="P5" s="45"/>
      <c r="Q5" s="45"/>
      <c r="R5" s="45"/>
      <c r="S5" s="45"/>
      <c r="T5" s="45"/>
    </row>
    <row r="6" spans="1:20" ht="15.5" x14ac:dyDescent="0.35">
      <c r="A6" s="3"/>
      <c r="B6" s="2"/>
      <c r="C6" s="2"/>
      <c r="D6" s="2"/>
      <c r="E6" s="2"/>
      <c r="F6" s="2"/>
      <c r="G6" s="2"/>
      <c r="H6" s="2"/>
      <c r="I6" s="45"/>
      <c r="J6" s="45"/>
      <c r="K6" s="45"/>
      <c r="L6" s="45"/>
      <c r="M6" s="45"/>
      <c r="N6" s="45"/>
      <c r="O6" s="45"/>
      <c r="P6" s="45"/>
      <c r="Q6" s="45"/>
      <c r="R6" s="45"/>
      <c r="S6" s="45"/>
      <c r="T6" s="45"/>
    </row>
    <row r="7" spans="1:20" ht="18" x14ac:dyDescent="0.35">
      <c r="A7" s="4" t="s">
        <v>5</v>
      </c>
      <c r="B7" s="2"/>
      <c r="C7" s="2"/>
      <c r="D7" s="2"/>
      <c r="E7" s="2"/>
      <c r="F7" s="2"/>
      <c r="G7" s="2"/>
      <c r="H7" s="2"/>
      <c r="I7" s="45"/>
      <c r="J7" s="45"/>
      <c r="K7" s="45"/>
      <c r="L7" s="45"/>
      <c r="M7" s="45"/>
      <c r="N7" s="45"/>
      <c r="O7" s="45"/>
      <c r="P7" s="45"/>
      <c r="Q7" s="45"/>
      <c r="R7" s="45"/>
      <c r="S7" s="45"/>
      <c r="T7" s="45"/>
    </row>
    <row r="8" spans="1:20" ht="25" customHeight="1" x14ac:dyDescent="0.35">
      <c r="A8" s="3" t="s">
        <v>6</v>
      </c>
      <c r="B8" s="2"/>
      <c r="C8" s="2"/>
      <c r="D8" s="2"/>
      <c r="E8" s="2"/>
      <c r="F8" s="2"/>
      <c r="G8" s="2"/>
      <c r="H8" s="2"/>
      <c r="I8" s="45"/>
      <c r="J8" s="45"/>
      <c r="K8" s="45"/>
      <c r="L8" s="45"/>
      <c r="M8" s="45"/>
      <c r="N8" s="45"/>
      <c r="O8" s="45"/>
      <c r="P8" s="45"/>
      <c r="Q8" s="45"/>
      <c r="R8" s="45"/>
      <c r="S8" s="45"/>
      <c r="T8" s="45"/>
    </row>
    <row r="9" spans="1:20" ht="15.5" x14ac:dyDescent="0.35">
      <c r="A9" s="3"/>
      <c r="B9" s="2"/>
      <c r="C9" s="2"/>
      <c r="D9" s="2"/>
      <c r="E9" s="2"/>
      <c r="F9" s="2"/>
      <c r="G9" s="2"/>
      <c r="H9" s="2"/>
      <c r="I9" s="45"/>
      <c r="J9" s="45"/>
      <c r="K9" s="45"/>
      <c r="L9" s="45"/>
      <c r="M9" s="45"/>
      <c r="N9" s="45"/>
      <c r="O9" s="45"/>
      <c r="P9" s="45"/>
      <c r="Q9" s="45"/>
      <c r="R9" s="45"/>
      <c r="S9" s="45"/>
      <c r="T9" s="45"/>
    </row>
    <row r="10" spans="1:20" ht="18" x14ac:dyDescent="0.35">
      <c r="A10" s="4" t="s">
        <v>7</v>
      </c>
      <c r="B10" s="2"/>
      <c r="C10" s="2"/>
      <c r="D10" s="2"/>
      <c r="E10" s="2"/>
      <c r="F10" s="2"/>
      <c r="G10" s="2"/>
      <c r="H10" s="2"/>
      <c r="I10" s="45"/>
      <c r="J10" s="45"/>
      <c r="K10" s="45"/>
      <c r="L10" s="45"/>
      <c r="M10" s="45"/>
      <c r="N10" s="45"/>
      <c r="O10" s="45"/>
      <c r="P10" s="45"/>
      <c r="Q10" s="45"/>
      <c r="R10" s="45"/>
      <c r="S10" s="45"/>
      <c r="T10" s="45"/>
    </row>
    <row r="11" spans="1:20" ht="44" customHeight="1" x14ac:dyDescent="0.35">
      <c r="A11" s="3" t="s">
        <v>8</v>
      </c>
      <c r="B11" s="2"/>
      <c r="C11" s="2"/>
      <c r="D11" s="2"/>
      <c r="E11" s="2"/>
      <c r="F11" s="2"/>
      <c r="G11" s="2"/>
      <c r="H11" s="2"/>
      <c r="I11" s="45"/>
      <c r="J11" s="45"/>
      <c r="K11" s="45"/>
      <c r="L11" s="45"/>
      <c r="M11" s="45"/>
      <c r="N11" s="45"/>
      <c r="O11" s="45"/>
      <c r="P11" s="45"/>
      <c r="Q11" s="45"/>
      <c r="R11" s="45"/>
      <c r="S11" s="45"/>
      <c r="T11" s="45"/>
    </row>
    <row r="12" spans="1:20" ht="20" customHeight="1" x14ac:dyDescent="0.35">
      <c r="A12" s="3" t="s">
        <v>9</v>
      </c>
      <c r="B12" s="2"/>
      <c r="C12" s="2"/>
      <c r="D12" s="2"/>
      <c r="E12" s="2"/>
      <c r="F12" s="2"/>
      <c r="G12" s="2"/>
      <c r="H12" s="2"/>
      <c r="I12" s="45"/>
      <c r="J12" s="45"/>
      <c r="K12" s="45"/>
      <c r="L12" s="45"/>
      <c r="M12" s="45"/>
      <c r="N12" s="45"/>
      <c r="O12" s="45"/>
      <c r="P12" s="45"/>
      <c r="Q12" s="45"/>
      <c r="R12" s="45"/>
      <c r="S12" s="45"/>
      <c r="T12" s="45"/>
    </row>
    <row r="13" spans="1:20" ht="15.5" x14ac:dyDescent="0.35">
      <c r="A13" s="3"/>
      <c r="B13" s="2"/>
      <c r="C13" s="2"/>
      <c r="D13" s="2"/>
      <c r="E13" s="2"/>
      <c r="F13" s="2"/>
      <c r="G13" s="2"/>
      <c r="H13" s="2"/>
      <c r="I13" s="45"/>
      <c r="J13" s="45"/>
      <c r="K13" s="45"/>
      <c r="L13" s="45"/>
      <c r="M13" s="45"/>
      <c r="N13" s="45"/>
      <c r="O13" s="45"/>
      <c r="P13" s="45"/>
      <c r="Q13" s="45"/>
      <c r="R13" s="45"/>
      <c r="S13" s="45"/>
      <c r="T13" s="45"/>
    </row>
    <row r="14" spans="1:20" ht="20" customHeight="1" x14ac:dyDescent="0.35">
      <c r="A14" s="4" t="s">
        <v>10</v>
      </c>
      <c r="B14" s="2"/>
      <c r="C14" s="2"/>
      <c r="D14" s="2"/>
      <c r="E14" s="2"/>
      <c r="F14" s="2"/>
      <c r="G14" s="2"/>
      <c r="H14" s="2"/>
      <c r="I14" s="45"/>
      <c r="J14" s="45"/>
      <c r="K14" s="45"/>
      <c r="L14" s="45"/>
      <c r="M14" s="45"/>
      <c r="N14" s="45"/>
      <c r="O14" s="45"/>
      <c r="P14" s="45"/>
      <c r="Q14" s="45"/>
      <c r="R14" s="45"/>
      <c r="S14" s="45"/>
      <c r="T14" s="45"/>
    </row>
    <row r="15" spans="1:20" ht="44" customHeight="1" x14ac:dyDescent="0.35">
      <c r="A15" s="3" t="s">
        <v>11</v>
      </c>
      <c r="B15" s="2"/>
      <c r="C15" s="2"/>
      <c r="D15" s="2"/>
      <c r="E15" s="2"/>
      <c r="F15" s="2"/>
      <c r="G15" s="2"/>
      <c r="H15" s="2"/>
      <c r="I15" s="45"/>
      <c r="J15" s="45"/>
      <c r="K15" s="45"/>
      <c r="L15" s="45"/>
      <c r="M15" s="45"/>
      <c r="N15" s="45"/>
      <c r="O15" s="45"/>
      <c r="P15" s="45"/>
      <c r="Q15" s="45"/>
      <c r="R15" s="45"/>
      <c r="S15" s="45"/>
      <c r="T15" s="45"/>
    </row>
    <row r="16" spans="1:20" ht="77" customHeight="1" x14ac:dyDescent="0.35">
      <c r="A16" s="3" t="s">
        <v>12</v>
      </c>
      <c r="B16" s="2"/>
      <c r="C16" s="2"/>
      <c r="D16" s="2"/>
      <c r="E16" s="2"/>
      <c r="F16" s="2"/>
      <c r="G16" s="2"/>
      <c r="H16" s="2"/>
      <c r="I16" s="45"/>
      <c r="J16" s="45"/>
      <c r="K16" s="45"/>
      <c r="L16" s="45"/>
      <c r="M16" s="45"/>
      <c r="N16" s="45"/>
      <c r="O16" s="45"/>
      <c r="P16" s="45"/>
      <c r="Q16" s="45"/>
      <c r="R16" s="45"/>
      <c r="S16" s="45"/>
      <c r="T16" s="45"/>
    </row>
    <row r="17" spans="1:20" ht="44" customHeight="1" x14ac:dyDescent="0.35">
      <c r="A17" s="3" t="s">
        <v>13</v>
      </c>
      <c r="B17" s="2"/>
      <c r="C17" s="2"/>
      <c r="D17" s="2"/>
      <c r="E17" s="2"/>
      <c r="F17" s="2"/>
      <c r="G17" s="2"/>
      <c r="H17" s="2"/>
      <c r="I17" s="45"/>
      <c r="J17" s="45"/>
      <c r="K17" s="45"/>
      <c r="L17" s="45"/>
      <c r="M17" s="45"/>
      <c r="N17" s="45"/>
      <c r="O17" s="45"/>
      <c r="P17" s="45"/>
      <c r="Q17" s="45"/>
      <c r="R17" s="45"/>
      <c r="S17" s="45"/>
      <c r="T17" s="45"/>
    </row>
    <row r="18" spans="1:20" ht="15.5" x14ac:dyDescent="0.35">
      <c r="A18" s="3"/>
      <c r="B18" s="2"/>
      <c r="C18" s="2"/>
      <c r="D18" s="2"/>
      <c r="E18" s="2"/>
      <c r="F18" s="2"/>
      <c r="G18" s="2"/>
      <c r="H18" s="2"/>
      <c r="I18" s="45"/>
      <c r="J18" s="45"/>
      <c r="K18" s="45"/>
      <c r="L18" s="45"/>
      <c r="M18" s="45"/>
      <c r="N18" s="45"/>
      <c r="O18" s="45"/>
      <c r="P18" s="45"/>
      <c r="Q18" s="45"/>
      <c r="R18" s="45"/>
      <c r="S18" s="45"/>
      <c r="T18" s="45"/>
    </row>
    <row r="19" spans="1:20" ht="18" x14ac:dyDescent="0.35">
      <c r="A19" s="4" t="s">
        <v>14</v>
      </c>
      <c r="B19" s="2"/>
      <c r="C19" s="2"/>
      <c r="D19" s="2"/>
      <c r="E19" s="2"/>
      <c r="F19" s="2"/>
      <c r="G19" s="2"/>
      <c r="H19" s="2"/>
      <c r="I19" s="45"/>
      <c r="J19" s="45"/>
      <c r="K19" s="45"/>
      <c r="L19" s="45"/>
      <c r="M19" s="45"/>
      <c r="N19" s="45"/>
      <c r="O19" s="45"/>
      <c r="P19" s="45"/>
      <c r="Q19" s="45"/>
      <c r="R19" s="45"/>
      <c r="S19" s="45"/>
      <c r="T19" s="45"/>
    </row>
    <row r="20" spans="1:20" ht="27" customHeight="1" x14ac:dyDescent="0.35">
      <c r="A20" s="3" t="s">
        <v>15</v>
      </c>
      <c r="B20" s="2"/>
      <c r="C20" s="2"/>
      <c r="D20" s="2"/>
      <c r="E20" s="2"/>
      <c r="F20" s="2"/>
      <c r="G20" s="2"/>
      <c r="H20" s="2"/>
      <c r="I20" s="45"/>
      <c r="J20" s="45"/>
      <c r="K20" s="45"/>
      <c r="L20" s="45"/>
      <c r="M20" s="45"/>
      <c r="N20" s="45"/>
      <c r="O20" s="45"/>
      <c r="P20" s="45"/>
      <c r="Q20" s="45"/>
      <c r="R20" s="45"/>
      <c r="S20" s="45"/>
      <c r="T20" s="45"/>
    </row>
    <row r="21" spans="1:20" ht="15.5" x14ac:dyDescent="0.35">
      <c r="A21" s="3" t="s">
        <v>16</v>
      </c>
      <c r="B21" s="2"/>
      <c r="C21" s="2"/>
      <c r="D21" s="2"/>
      <c r="E21" s="2"/>
      <c r="F21" s="2"/>
      <c r="G21" s="2"/>
      <c r="H21" s="2"/>
      <c r="I21" s="45"/>
      <c r="J21" s="45"/>
      <c r="K21" s="45"/>
      <c r="L21" s="45"/>
      <c r="M21" s="45"/>
      <c r="N21" s="45"/>
      <c r="O21" s="45"/>
      <c r="P21" s="45"/>
      <c r="Q21" s="45"/>
      <c r="R21" s="45"/>
      <c r="S21" s="45"/>
      <c r="T21" s="45"/>
    </row>
    <row r="22" spans="1:20" ht="15.5" x14ac:dyDescent="0.35">
      <c r="A22" s="5" t="s">
        <v>17</v>
      </c>
      <c r="B22" s="2"/>
      <c r="C22" s="2"/>
      <c r="D22" s="2"/>
      <c r="E22" s="2"/>
      <c r="F22" s="2"/>
      <c r="G22" s="2"/>
      <c r="H22" s="2"/>
      <c r="I22" s="45"/>
      <c r="J22" s="45"/>
      <c r="K22" s="45"/>
      <c r="L22" s="45"/>
      <c r="M22" s="45"/>
      <c r="N22" s="45"/>
      <c r="O22" s="45"/>
      <c r="P22" s="45"/>
      <c r="Q22" s="45"/>
      <c r="R22" s="45"/>
      <c r="S22" s="45"/>
      <c r="T22" s="45"/>
    </row>
    <row r="23" spans="1:20" ht="15.5" x14ac:dyDescent="0.35">
      <c r="A23" s="44" t="s">
        <v>2212</v>
      </c>
      <c r="B23" s="2"/>
      <c r="C23" s="2"/>
      <c r="D23" s="2"/>
      <c r="E23" s="2"/>
      <c r="F23" s="2"/>
      <c r="G23" s="2"/>
      <c r="H23" s="2"/>
      <c r="I23" s="45"/>
      <c r="J23" s="45"/>
      <c r="K23" s="45"/>
      <c r="L23" s="45"/>
      <c r="M23" s="45"/>
      <c r="N23" s="45"/>
      <c r="O23" s="45"/>
      <c r="P23" s="45"/>
      <c r="Q23" s="45"/>
      <c r="R23" s="45"/>
      <c r="S23" s="45"/>
      <c r="T23" s="45"/>
    </row>
    <row r="24" spans="1:20" ht="15.5" x14ac:dyDescent="0.35">
      <c r="A24" s="3"/>
      <c r="B24" s="2"/>
      <c r="C24" s="2"/>
      <c r="D24" s="2"/>
      <c r="E24" s="2"/>
      <c r="F24" s="2"/>
      <c r="G24" s="2"/>
      <c r="H24" s="2"/>
      <c r="I24" s="45"/>
      <c r="J24" s="45"/>
      <c r="K24" s="45"/>
      <c r="L24" s="45"/>
      <c r="M24" s="45"/>
      <c r="N24" s="45"/>
      <c r="O24" s="45"/>
      <c r="P24" s="45"/>
      <c r="Q24" s="45"/>
      <c r="R24" s="45"/>
      <c r="S24" s="45"/>
      <c r="T24" s="45"/>
    </row>
    <row r="25" spans="1:20" ht="15.5" x14ac:dyDescent="0.35">
      <c r="A25" s="3"/>
      <c r="B25" s="2"/>
      <c r="C25" s="2"/>
      <c r="D25" s="2"/>
      <c r="E25" s="2"/>
      <c r="F25" s="2"/>
      <c r="G25" s="2"/>
      <c r="H25" s="2"/>
      <c r="I25" s="45"/>
      <c r="J25" s="45"/>
      <c r="K25" s="45"/>
      <c r="L25" s="45"/>
      <c r="M25" s="45"/>
      <c r="N25" s="45"/>
      <c r="O25" s="45"/>
      <c r="P25" s="45"/>
      <c r="Q25" s="45"/>
      <c r="R25" s="45"/>
      <c r="S25" s="45"/>
      <c r="T25" s="45"/>
    </row>
    <row r="26" spans="1:20" ht="15.5" x14ac:dyDescent="0.35">
      <c r="A26" s="3" t="s">
        <v>18</v>
      </c>
      <c r="B26" s="6">
        <v>46044</v>
      </c>
      <c r="C26" s="2"/>
      <c r="D26" s="2"/>
      <c r="E26" s="2"/>
      <c r="F26" s="2"/>
      <c r="G26" s="2"/>
      <c r="H26" s="2"/>
      <c r="I26" s="45"/>
      <c r="J26" s="45"/>
      <c r="K26" s="45"/>
      <c r="L26" s="45"/>
      <c r="M26" s="45"/>
      <c r="N26" s="45"/>
      <c r="O26" s="45"/>
      <c r="P26" s="45"/>
      <c r="Q26" s="45"/>
      <c r="R26" s="45"/>
      <c r="S26" s="45"/>
      <c r="T26" s="45"/>
    </row>
    <row r="27" spans="1:20" ht="15.5" x14ac:dyDescent="0.35">
      <c r="A27" s="3" t="s">
        <v>19</v>
      </c>
      <c r="B27" s="6">
        <v>46072</v>
      </c>
      <c r="C27" s="2"/>
      <c r="D27" s="2"/>
      <c r="E27" s="2"/>
      <c r="F27" s="2"/>
      <c r="G27" s="2"/>
      <c r="H27" s="2"/>
      <c r="I27" s="45"/>
      <c r="J27" s="45"/>
      <c r="K27" s="45"/>
      <c r="L27" s="45"/>
      <c r="M27" s="45"/>
      <c r="N27" s="45"/>
      <c r="O27" s="45"/>
      <c r="P27" s="45"/>
      <c r="Q27" s="45"/>
      <c r="R27" s="45"/>
      <c r="S27" s="45"/>
      <c r="T27" s="45"/>
    </row>
    <row r="28" spans="1:20" x14ac:dyDescent="0.35">
      <c r="A28" s="2"/>
      <c r="B28" s="2"/>
      <c r="C28" s="2"/>
      <c r="D28" s="2"/>
      <c r="E28" s="2"/>
      <c r="F28" s="2"/>
      <c r="G28" s="2"/>
      <c r="H28" s="2"/>
      <c r="I28" s="45"/>
      <c r="J28" s="45"/>
      <c r="K28" s="45"/>
      <c r="L28" s="45"/>
      <c r="M28" s="45"/>
      <c r="N28" s="45"/>
      <c r="O28" s="45"/>
      <c r="P28" s="45"/>
      <c r="Q28" s="45"/>
      <c r="R28" s="45"/>
      <c r="S28" s="45"/>
      <c r="T28" s="45"/>
    </row>
    <row r="29" spans="1:20" x14ac:dyDescent="0.35">
      <c r="A29" s="2"/>
      <c r="B29" s="2"/>
      <c r="C29" s="2"/>
      <c r="D29" s="2"/>
      <c r="E29" s="2"/>
      <c r="F29" s="2"/>
      <c r="G29" s="2"/>
      <c r="H29" s="2"/>
      <c r="I29" s="45"/>
      <c r="J29" s="45"/>
      <c r="K29" s="45"/>
      <c r="L29" s="45"/>
      <c r="M29" s="45"/>
      <c r="N29" s="45"/>
      <c r="O29" s="45"/>
      <c r="P29" s="45"/>
      <c r="Q29" s="45"/>
      <c r="R29" s="45"/>
      <c r="S29" s="45"/>
      <c r="T29" s="45"/>
    </row>
    <row r="30" spans="1:20" x14ac:dyDescent="0.35">
      <c r="A30" s="45"/>
      <c r="B30" s="45"/>
      <c r="C30" s="45"/>
      <c r="D30" s="45"/>
      <c r="E30" s="45"/>
      <c r="F30" s="45"/>
      <c r="G30" s="45"/>
      <c r="H30" s="45"/>
      <c r="I30" s="45"/>
      <c r="J30" s="45"/>
      <c r="K30" s="45"/>
      <c r="L30" s="45"/>
      <c r="M30" s="45"/>
      <c r="N30" s="45"/>
      <c r="O30" s="45"/>
      <c r="P30" s="45"/>
      <c r="Q30" s="45"/>
      <c r="R30" s="45"/>
      <c r="S30" s="45"/>
      <c r="T30" s="45"/>
    </row>
    <row r="31" spans="1:20" x14ac:dyDescent="0.35">
      <c r="A31" s="45"/>
      <c r="B31" s="45"/>
      <c r="C31" s="45"/>
      <c r="D31" s="45"/>
      <c r="E31" s="45"/>
      <c r="F31" s="45"/>
      <c r="G31" s="45"/>
      <c r="H31" s="45"/>
      <c r="I31" s="45"/>
      <c r="J31" s="45"/>
      <c r="K31" s="45"/>
      <c r="L31" s="45"/>
      <c r="M31" s="45"/>
      <c r="N31" s="45"/>
      <c r="O31" s="45"/>
      <c r="P31" s="45"/>
      <c r="Q31" s="45"/>
      <c r="R31" s="45"/>
      <c r="S31" s="45"/>
      <c r="T31" s="45"/>
    </row>
    <row r="32" spans="1:20" x14ac:dyDescent="0.35">
      <c r="A32" s="45"/>
      <c r="B32" s="45"/>
      <c r="C32" s="45"/>
      <c r="D32" s="45"/>
      <c r="E32" s="45"/>
      <c r="F32" s="45"/>
      <c r="G32" s="45"/>
      <c r="H32" s="45"/>
      <c r="I32" s="45"/>
      <c r="J32" s="45"/>
      <c r="K32" s="45"/>
      <c r="L32" s="45"/>
      <c r="M32" s="45"/>
      <c r="N32" s="45"/>
      <c r="O32" s="45"/>
      <c r="P32" s="45"/>
      <c r="Q32" s="45"/>
      <c r="R32" s="45"/>
      <c r="S32" s="45"/>
      <c r="T32" s="45"/>
    </row>
    <row r="33" spans="1:20" x14ac:dyDescent="0.35">
      <c r="A33" s="45"/>
      <c r="B33" s="45"/>
      <c r="C33" s="45"/>
      <c r="D33" s="45"/>
      <c r="E33" s="45"/>
      <c r="F33" s="45"/>
      <c r="G33" s="45"/>
      <c r="H33" s="45"/>
      <c r="I33" s="45"/>
      <c r="J33" s="45"/>
      <c r="K33" s="45"/>
      <c r="L33" s="45"/>
      <c r="M33" s="45"/>
      <c r="N33" s="45"/>
      <c r="O33" s="45"/>
      <c r="P33" s="45"/>
      <c r="Q33" s="45"/>
      <c r="R33" s="45"/>
      <c r="S33" s="45"/>
      <c r="T33" s="45"/>
    </row>
    <row r="34" spans="1:20" x14ac:dyDescent="0.35">
      <c r="A34" s="45"/>
      <c r="B34" s="45"/>
      <c r="C34" s="45"/>
      <c r="D34" s="45"/>
      <c r="E34" s="45"/>
      <c r="F34" s="45"/>
      <c r="G34" s="45"/>
      <c r="H34" s="45"/>
      <c r="I34" s="45"/>
      <c r="J34" s="45"/>
      <c r="K34" s="45"/>
      <c r="L34" s="45"/>
      <c r="M34" s="45"/>
      <c r="N34" s="45"/>
      <c r="O34" s="45"/>
      <c r="P34" s="45"/>
      <c r="Q34" s="45"/>
      <c r="R34" s="45"/>
      <c r="S34" s="45"/>
      <c r="T34" s="45"/>
    </row>
    <row r="35" spans="1:20" x14ac:dyDescent="0.35">
      <c r="A35" s="45"/>
      <c r="B35" s="45"/>
      <c r="C35" s="45"/>
      <c r="D35" s="45"/>
      <c r="E35" s="45"/>
      <c r="F35" s="45"/>
      <c r="G35" s="45"/>
      <c r="H35" s="45"/>
      <c r="I35" s="45"/>
      <c r="J35" s="45"/>
      <c r="K35" s="45"/>
      <c r="L35" s="45"/>
      <c r="M35" s="45"/>
      <c r="N35" s="45"/>
      <c r="O35" s="45"/>
      <c r="P35" s="45"/>
      <c r="Q35" s="45"/>
      <c r="R35" s="45"/>
      <c r="S35" s="45"/>
      <c r="T35" s="45"/>
    </row>
    <row r="36" spans="1:20" x14ac:dyDescent="0.35">
      <c r="A36" s="45"/>
      <c r="B36" s="45"/>
      <c r="C36" s="45"/>
      <c r="D36" s="45"/>
      <c r="E36" s="45"/>
      <c r="F36" s="45"/>
      <c r="G36" s="45"/>
      <c r="H36" s="45"/>
      <c r="I36" s="45"/>
      <c r="J36" s="45"/>
      <c r="K36" s="45"/>
      <c r="L36" s="45"/>
      <c r="M36" s="45"/>
      <c r="N36" s="45"/>
      <c r="O36" s="45"/>
      <c r="P36" s="45"/>
      <c r="Q36" s="45"/>
      <c r="R36" s="45"/>
      <c r="S36" s="45"/>
      <c r="T36" s="45"/>
    </row>
    <row r="37" spans="1:20" x14ac:dyDescent="0.35">
      <c r="A37" s="45"/>
      <c r="B37" s="45"/>
      <c r="C37" s="45"/>
      <c r="D37" s="45"/>
      <c r="E37" s="45"/>
      <c r="F37" s="45"/>
      <c r="G37" s="45"/>
      <c r="H37" s="45"/>
      <c r="I37" s="45"/>
      <c r="J37" s="45"/>
      <c r="K37" s="45"/>
      <c r="L37" s="45"/>
      <c r="M37" s="45"/>
      <c r="N37" s="45"/>
      <c r="O37" s="45"/>
      <c r="P37" s="45"/>
      <c r="Q37" s="45"/>
      <c r="R37" s="45"/>
      <c r="S37" s="45"/>
      <c r="T37" s="45"/>
    </row>
    <row r="38" spans="1:20" x14ac:dyDescent="0.35">
      <c r="A38" s="45"/>
      <c r="B38" s="45"/>
      <c r="C38" s="45"/>
      <c r="D38" s="45"/>
      <c r="E38" s="45"/>
      <c r="F38" s="45"/>
      <c r="G38" s="45"/>
      <c r="H38" s="45"/>
      <c r="I38" s="45"/>
      <c r="J38" s="45"/>
      <c r="K38" s="45"/>
      <c r="L38" s="45"/>
      <c r="M38" s="45"/>
      <c r="N38" s="45"/>
      <c r="O38" s="45"/>
      <c r="P38" s="45"/>
      <c r="Q38" s="45"/>
      <c r="R38" s="45"/>
      <c r="S38" s="45"/>
      <c r="T38" s="45"/>
    </row>
    <row r="39" spans="1:20" x14ac:dyDescent="0.35">
      <c r="A39" s="45"/>
      <c r="B39" s="45"/>
      <c r="C39" s="45"/>
      <c r="D39" s="45"/>
      <c r="E39" s="45"/>
      <c r="F39" s="45"/>
      <c r="G39" s="45"/>
      <c r="H39" s="45"/>
      <c r="I39" s="45"/>
      <c r="J39" s="45"/>
      <c r="K39" s="45"/>
      <c r="L39" s="45"/>
      <c r="M39" s="45"/>
      <c r="N39" s="45"/>
      <c r="O39" s="45"/>
      <c r="P39" s="45"/>
      <c r="Q39" s="45"/>
      <c r="R39" s="45"/>
      <c r="S39" s="45"/>
      <c r="T39" s="45"/>
    </row>
    <row r="40" spans="1:20" x14ac:dyDescent="0.35">
      <c r="A40" s="45"/>
      <c r="B40" s="45"/>
      <c r="C40" s="45"/>
      <c r="D40" s="45"/>
      <c r="E40" s="45"/>
      <c r="F40" s="45"/>
      <c r="G40" s="45"/>
      <c r="H40" s="45"/>
      <c r="I40" s="45"/>
      <c r="J40" s="45"/>
      <c r="K40" s="45"/>
      <c r="L40" s="45"/>
      <c r="M40" s="45"/>
      <c r="N40" s="45"/>
      <c r="O40" s="45"/>
      <c r="P40" s="45"/>
      <c r="Q40" s="45"/>
      <c r="R40" s="45"/>
      <c r="S40" s="45"/>
      <c r="T40" s="45"/>
    </row>
    <row r="41" spans="1:20" x14ac:dyDescent="0.35">
      <c r="A41" s="45"/>
      <c r="B41" s="45"/>
      <c r="C41" s="45"/>
      <c r="D41" s="45"/>
      <c r="E41" s="45"/>
      <c r="F41" s="45"/>
      <c r="G41" s="45"/>
      <c r="H41" s="45"/>
      <c r="I41" s="45"/>
      <c r="J41" s="45"/>
      <c r="K41" s="45"/>
      <c r="L41" s="45"/>
      <c r="M41" s="45"/>
      <c r="N41" s="45"/>
      <c r="O41" s="45"/>
      <c r="P41" s="45"/>
      <c r="Q41" s="45"/>
      <c r="R41" s="45"/>
      <c r="S41" s="45"/>
      <c r="T41" s="45"/>
    </row>
    <row r="42" spans="1:20" x14ac:dyDescent="0.35">
      <c r="A42" s="45"/>
      <c r="B42" s="45"/>
      <c r="C42" s="45"/>
      <c r="D42" s="45"/>
      <c r="E42" s="45"/>
      <c r="F42" s="45"/>
      <c r="G42" s="45"/>
      <c r="H42" s="45"/>
      <c r="I42" s="45"/>
      <c r="J42" s="45"/>
      <c r="K42" s="45"/>
      <c r="L42" s="45"/>
      <c r="M42" s="45"/>
      <c r="N42" s="45"/>
      <c r="O42" s="45"/>
      <c r="P42" s="45"/>
      <c r="Q42" s="45"/>
      <c r="R42" s="45"/>
      <c r="S42" s="45"/>
      <c r="T42" s="45"/>
    </row>
    <row r="43" spans="1:20" x14ac:dyDescent="0.35">
      <c r="A43" s="45"/>
      <c r="B43" s="45"/>
      <c r="C43" s="45"/>
      <c r="D43" s="45"/>
      <c r="E43" s="45"/>
      <c r="F43" s="45"/>
      <c r="G43" s="45"/>
      <c r="H43" s="45"/>
      <c r="I43" s="45"/>
      <c r="J43" s="45"/>
      <c r="K43" s="45"/>
      <c r="L43" s="45"/>
      <c r="M43" s="45"/>
      <c r="N43" s="45"/>
      <c r="O43" s="45"/>
      <c r="P43" s="45"/>
      <c r="Q43" s="45"/>
      <c r="R43" s="45"/>
      <c r="S43" s="45"/>
      <c r="T43" s="45"/>
    </row>
    <row r="44" spans="1:20" x14ac:dyDescent="0.35">
      <c r="A44" s="45"/>
      <c r="B44" s="45"/>
      <c r="C44" s="45"/>
      <c r="D44" s="45"/>
      <c r="E44" s="45"/>
      <c r="F44" s="45"/>
      <c r="G44" s="45"/>
      <c r="H44" s="45"/>
      <c r="I44" s="45"/>
      <c r="J44" s="45"/>
      <c r="K44" s="45"/>
      <c r="L44" s="45"/>
      <c r="M44" s="45"/>
      <c r="N44" s="45"/>
      <c r="O44" s="45"/>
      <c r="P44" s="45"/>
      <c r="Q44" s="45"/>
      <c r="R44" s="45"/>
      <c r="S44" s="45"/>
      <c r="T44" s="45"/>
    </row>
    <row r="45" spans="1:20" x14ac:dyDescent="0.35">
      <c r="A45" s="45"/>
      <c r="B45" s="45"/>
      <c r="C45" s="45"/>
      <c r="D45" s="45"/>
      <c r="E45" s="45"/>
      <c r="F45" s="45"/>
      <c r="G45" s="45"/>
      <c r="H45" s="45"/>
      <c r="I45" s="45"/>
      <c r="J45" s="45"/>
      <c r="K45" s="45"/>
      <c r="L45" s="45"/>
      <c r="M45" s="45"/>
      <c r="N45" s="45"/>
      <c r="O45" s="45"/>
      <c r="P45" s="45"/>
      <c r="Q45" s="45"/>
      <c r="R45" s="45"/>
      <c r="S45" s="45"/>
      <c r="T45" s="45"/>
    </row>
    <row r="46" spans="1:20" x14ac:dyDescent="0.35">
      <c r="A46" s="45"/>
      <c r="B46" s="45"/>
      <c r="C46" s="45"/>
      <c r="D46" s="45"/>
      <c r="E46" s="45"/>
      <c r="F46" s="45"/>
      <c r="G46" s="45"/>
      <c r="H46" s="45"/>
      <c r="I46" s="45"/>
      <c r="J46" s="45"/>
      <c r="K46" s="45"/>
      <c r="L46" s="45"/>
      <c r="M46" s="45"/>
      <c r="N46" s="45"/>
      <c r="O46" s="45"/>
      <c r="P46" s="45"/>
      <c r="Q46" s="45"/>
      <c r="R46" s="45"/>
      <c r="S46" s="45"/>
      <c r="T46" s="45"/>
    </row>
    <row r="47" spans="1:20" x14ac:dyDescent="0.35">
      <c r="A47" s="45"/>
      <c r="B47" s="45"/>
      <c r="C47" s="45"/>
      <c r="D47" s="45"/>
      <c r="E47" s="45"/>
      <c r="F47" s="45"/>
      <c r="G47" s="45"/>
      <c r="H47" s="45"/>
      <c r="I47" s="45"/>
      <c r="J47" s="45"/>
      <c r="K47" s="45"/>
      <c r="L47" s="45"/>
      <c r="M47" s="45"/>
      <c r="N47" s="45"/>
      <c r="O47" s="45"/>
      <c r="P47" s="45"/>
      <c r="Q47" s="45"/>
      <c r="R47" s="45"/>
      <c r="S47" s="45"/>
      <c r="T47" s="45"/>
    </row>
    <row r="48" spans="1:20" x14ac:dyDescent="0.35">
      <c r="A48" s="45"/>
      <c r="B48" s="45"/>
      <c r="C48" s="45"/>
      <c r="D48" s="45"/>
      <c r="E48" s="45"/>
      <c r="F48" s="45"/>
      <c r="G48" s="45"/>
      <c r="H48" s="45"/>
      <c r="I48" s="45"/>
      <c r="J48" s="45"/>
      <c r="K48" s="45"/>
      <c r="L48" s="45"/>
      <c r="M48" s="45"/>
      <c r="N48" s="45"/>
      <c r="O48" s="45"/>
      <c r="P48" s="45"/>
      <c r="Q48" s="45"/>
      <c r="R48" s="45"/>
      <c r="S48" s="45"/>
      <c r="T48" s="45"/>
    </row>
    <row r="49" spans="1:20" x14ac:dyDescent="0.35">
      <c r="A49" s="45"/>
      <c r="B49" s="45"/>
      <c r="C49" s="45"/>
      <c r="D49" s="45"/>
      <c r="E49" s="45"/>
      <c r="F49" s="45"/>
      <c r="G49" s="45"/>
      <c r="H49" s="45"/>
      <c r="I49" s="45"/>
      <c r="J49" s="45"/>
      <c r="K49" s="45"/>
      <c r="L49" s="45"/>
      <c r="M49" s="45"/>
      <c r="N49" s="45"/>
      <c r="O49" s="45"/>
      <c r="P49" s="45"/>
      <c r="Q49" s="45"/>
      <c r="R49" s="45"/>
      <c r="S49" s="45"/>
      <c r="T49" s="45"/>
    </row>
    <row r="50" spans="1:20" x14ac:dyDescent="0.35">
      <c r="A50" s="45"/>
      <c r="B50" s="45"/>
      <c r="C50" s="45"/>
      <c r="D50" s="45"/>
      <c r="E50" s="45"/>
      <c r="F50" s="45"/>
      <c r="G50" s="45"/>
      <c r="H50" s="45"/>
      <c r="I50" s="45"/>
      <c r="J50" s="45"/>
      <c r="K50" s="45"/>
      <c r="L50" s="45"/>
      <c r="M50" s="45"/>
      <c r="N50" s="45"/>
      <c r="O50" s="45"/>
      <c r="P50" s="45"/>
      <c r="Q50" s="45"/>
      <c r="R50" s="45"/>
      <c r="S50" s="45"/>
      <c r="T50" s="45"/>
    </row>
    <row r="51" spans="1:20" x14ac:dyDescent="0.35">
      <c r="A51" s="45"/>
      <c r="B51" s="45"/>
      <c r="C51" s="45"/>
      <c r="D51" s="45"/>
      <c r="E51" s="45"/>
      <c r="F51" s="45"/>
      <c r="G51" s="45"/>
      <c r="H51" s="45"/>
      <c r="I51" s="45"/>
      <c r="J51" s="45"/>
      <c r="K51" s="45"/>
      <c r="L51" s="45"/>
      <c r="M51" s="45"/>
      <c r="N51" s="45"/>
      <c r="O51" s="45"/>
      <c r="P51" s="45"/>
      <c r="Q51" s="45"/>
      <c r="R51" s="45"/>
      <c r="S51" s="45"/>
      <c r="T51" s="45"/>
    </row>
    <row r="52" spans="1:20" x14ac:dyDescent="0.35">
      <c r="A52" s="45"/>
      <c r="B52" s="45"/>
      <c r="C52" s="45"/>
      <c r="D52" s="45"/>
      <c r="E52" s="45"/>
      <c r="F52" s="45"/>
      <c r="G52" s="45"/>
      <c r="H52" s="45"/>
      <c r="I52" s="45"/>
      <c r="J52" s="45"/>
      <c r="K52" s="45"/>
      <c r="L52" s="45"/>
      <c r="M52" s="45"/>
      <c r="N52" s="45"/>
      <c r="O52" s="45"/>
      <c r="P52" s="45"/>
      <c r="Q52" s="45"/>
      <c r="R52" s="45"/>
      <c r="S52" s="45"/>
      <c r="T52" s="45"/>
    </row>
    <row r="53" spans="1:20" x14ac:dyDescent="0.35">
      <c r="A53" s="45"/>
      <c r="B53" s="45"/>
      <c r="C53" s="45"/>
      <c r="D53" s="45"/>
      <c r="E53" s="45"/>
      <c r="F53" s="45"/>
      <c r="G53" s="45"/>
      <c r="H53" s="45"/>
      <c r="I53" s="45"/>
      <c r="J53" s="45"/>
      <c r="K53" s="45"/>
      <c r="L53" s="45"/>
      <c r="M53" s="45"/>
      <c r="N53" s="45"/>
      <c r="O53" s="45"/>
      <c r="P53" s="45"/>
      <c r="Q53" s="45"/>
      <c r="R53" s="45"/>
      <c r="S53" s="45"/>
      <c r="T53" s="45"/>
    </row>
    <row r="54" spans="1:20" x14ac:dyDescent="0.35">
      <c r="A54" s="45"/>
      <c r="B54" s="45"/>
      <c r="C54" s="45"/>
      <c r="D54" s="45"/>
      <c r="E54" s="45"/>
      <c r="F54" s="45"/>
      <c r="G54" s="45"/>
      <c r="H54" s="45"/>
      <c r="I54" s="45"/>
      <c r="J54" s="45"/>
      <c r="K54" s="45"/>
      <c r="L54" s="45"/>
      <c r="M54" s="45"/>
      <c r="N54" s="45"/>
      <c r="O54" s="45"/>
      <c r="P54" s="45"/>
      <c r="Q54" s="45"/>
      <c r="R54" s="45"/>
      <c r="S54" s="45"/>
      <c r="T54" s="45"/>
    </row>
    <row r="55" spans="1:20" x14ac:dyDescent="0.35">
      <c r="A55" s="45"/>
      <c r="B55" s="45"/>
      <c r="C55" s="45"/>
      <c r="D55" s="45"/>
      <c r="E55" s="45"/>
      <c r="F55" s="45"/>
      <c r="G55" s="45"/>
      <c r="H55" s="45"/>
      <c r="I55" s="45"/>
      <c r="J55" s="45"/>
      <c r="K55" s="45"/>
      <c r="L55" s="45"/>
      <c r="M55" s="45"/>
      <c r="N55" s="45"/>
      <c r="O55" s="45"/>
      <c r="P55" s="45"/>
      <c r="Q55" s="45"/>
      <c r="R55" s="45"/>
      <c r="S55" s="45"/>
      <c r="T55" s="45"/>
    </row>
    <row r="56" spans="1:20" x14ac:dyDescent="0.35">
      <c r="A56" s="45"/>
      <c r="B56" s="45"/>
      <c r="C56" s="45"/>
      <c r="D56" s="45"/>
      <c r="E56" s="45"/>
      <c r="F56" s="45"/>
      <c r="G56" s="45"/>
      <c r="H56" s="45"/>
      <c r="I56" s="45"/>
      <c r="J56" s="45"/>
      <c r="K56" s="45"/>
      <c r="L56" s="45"/>
      <c r="M56" s="45"/>
      <c r="N56" s="45"/>
      <c r="O56" s="45"/>
      <c r="P56" s="45"/>
      <c r="Q56" s="45"/>
      <c r="R56" s="45"/>
      <c r="S56" s="45"/>
      <c r="T56" s="45"/>
    </row>
    <row r="57" spans="1:20" x14ac:dyDescent="0.35">
      <c r="A57" s="45"/>
      <c r="B57" s="45"/>
      <c r="C57" s="45"/>
      <c r="D57" s="45"/>
      <c r="E57" s="45"/>
      <c r="F57" s="45"/>
      <c r="G57" s="45"/>
      <c r="H57" s="45"/>
      <c r="I57" s="45"/>
      <c r="J57" s="45"/>
      <c r="K57" s="45"/>
      <c r="L57" s="45"/>
      <c r="M57" s="45"/>
      <c r="N57" s="45"/>
      <c r="O57" s="45"/>
      <c r="P57" s="45"/>
      <c r="Q57" s="45"/>
      <c r="R57" s="45"/>
      <c r="S57" s="45"/>
      <c r="T57" s="45"/>
    </row>
    <row r="58" spans="1:20" x14ac:dyDescent="0.35">
      <c r="A58" s="45"/>
      <c r="B58" s="45"/>
      <c r="C58" s="45"/>
      <c r="D58" s="45"/>
      <c r="E58" s="45"/>
      <c r="F58" s="45"/>
      <c r="G58" s="45"/>
      <c r="H58" s="45"/>
      <c r="I58" s="45"/>
      <c r="J58" s="45"/>
      <c r="K58" s="45"/>
      <c r="L58" s="45"/>
      <c r="M58" s="45"/>
      <c r="N58" s="45"/>
      <c r="O58" s="45"/>
      <c r="P58" s="45"/>
      <c r="Q58" s="45"/>
      <c r="R58" s="45"/>
      <c r="S58" s="45"/>
      <c r="T58" s="45"/>
    </row>
    <row r="59" spans="1:20" x14ac:dyDescent="0.35">
      <c r="A59" s="45"/>
      <c r="B59" s="45"/>
      <c r="C59" s="45"/>
      <c r="D59" s="45"/>
      <c r="E59" s="45"/>
      <c r="F59" s="45"/>
      <c r="G59" s="45"/>
      <c r="H59" s="45"/>
      <c r="I59" s="45"/>
      <c r="J59" s="45"/>
      <c r="K59" s="45"/>
      <c r="L59" s="45"/>
      <c r="M59" s="45"/>
      <c r="N59" s="45"/>
      <c r="O59" s="45"/>
      <c r="P59" s="45"/>
      <c r="Q59" s="45"/>
      <c r="R59" s="45"/>
      <c r="S59" s="45"/>
      <c r="T59" s="45"/>
    </row>
    <row r="60" spans="1:20" x14ac:dyDescent="0.35">
      <c r="A60" s="45"/>
      <c r="B60" s="45"/>
      <c r="C60" s="45"/>
      <c r="D60" s="45"/>
      <c r="E60" s="45"/>
      <c r="F60" s="45"/>
      <c r="G60" s="45"/>
      <c r="H60" s="45"/>
      <c r="I60" s="45"/>
      <c r="J60" s="45"/>
      <c r="K60" s="45"/>
      <c r="L60" s="45"/>
      <c r="M60" s="45"/>
      <c r="N60" s="45"/>
      <c r="O60" s="45"/>
      <c r="P60" s="45"/>
      <c r="Q60" s="45"/>
      <c r="R60" s="45"/>
      <c r="S60" s="45"/>
      <c r="T60" s="45"/>
    </row>
    <row r="61" spans="1:20" x14ac:dyDescent="0.35">
      <c r="A61" s="45"/>
      <c r="B61" s="45"/>
      <c r="C61" s="45"/>
      <c r="D61" s="45"/>
      <c r="E61" s="45"/>
      <c r="F61" s="45"/>
      <c r="G61" s="45"/>
      <c r="H61" s="45"/>
      <c r="I61" s="45"/>
      <c r="J61" s="45"/>
      <c r="K61" s="45"/>
      <c r="L61" s="45"/>
      <c r="M61" s="45"/>
      <c r="N61" s="45"/>
      <c r="O61" s="45"/>
      <c r="P61" s="45"/>
      <c r="Q61" s="45"/>
      <c r="R61" s="45"/>
      <c r="S61" s="45"/>
      <c r="T61" s="45"/>
    </row>
    <row r="62" spans="1:20" x14ac:dyDescent="0.35">
      <c r="A62" s="45"/>
      <c r="B62" s="45"/>
      <c r="C62" s="45"/>
      <c r="D62" s="45"/>
      <c r="E62" s="45"/>
      <c r="F62" s="45"/>
      <c r="G62" s="45"/>
      <c r="H62" s="45"/>
      <c r="I62" s="45"/>
      <c r="J62" s="45"/>
      <c r="K62" s="45"/>
      <c r="L62" s="45"/>
      <c r="M62" s="45"/>
      <c r="N62" s="45"/>
      <c r="O62" s="45"/>
      <c r="P62" s="45"/>
      <c r="Q62" s="45"/>
      <c r="R62" s="45"/>
      <c r="S62" s="45"/>
      <c r="T62" s="45"/>
    </row>
    <row r="63" spans="1:20" x14ac:dyDescent="0.35">
      <c r="A63" s="45"/>
      <c r="B63" s="45"/>
      <c r="C63" s="45"/>
      <c r="D63" s="45"/>
      <c r="E63" s="45"/>
      <c r="F63" s="45"/>
      <c r="G63" s="45"/>
      <c r="H63" s="45"/>
      <c r="I63" s="45"/>
      <c r="J63" s="45"/>
      <c r="K63" s="45"/>
      <c r="L63" s="45"/>
      <c r="M63" s="45"/>
      <c r="N63" s="45"/>
      <c r="O63" s="45"/>
      <c r="P63" s="45"/>
      <c r="Q63" s="45"/>
      <c r="R63" s="45"/>
      <c r="S63" s="45"/>
      <c r="T63" s="45"/>
    </row>
    <row r="64" spans="1:20" x14ac:dyDescent="0.35">
      <c r="A64" s="45"/>
      <c r="B64" s="45"/>
      <c r="C64" s="45"/>
      <c r="D64" s="45"/>
      <c r="E64" s="45"/>
      <c r="F64" s="45"/>
      <c r="G64" s="45"/>
      <c r="H64" s="45"/>
      <c r="I64" s="45"/>
      <c r="J64" s="45"/>
      <c r="K64" s="45"/>
      <c r="L64" s="45"/>
      <c r="M64" s="45"/>
      <c r="N64" s="45"/>
      <c r="O64" s="45"/>
      <c r="P64" s="45"/>
      <c r="Q64" s="45"/>
      <c r="R64" s="45"/>
      <c r="S64" s="45"/>
      <c r="T64" s="45"/>
    </row>
    <row r="65" spans="1:20" x14ac:dyDescent="0.35">
      <c r="A65" s="45"/>
      <c r="B65" s="45"/>
      <c r="C65" s="45"/>
      <c r="D65" s="45"/>
      <c r="E65" s="45"/>
      <c r="F65" s="45"/>
      <c r="G65" s="45"/>
      <c r="H65" s="45"/>
      <c r="I65" s="45"/>
      <c r="J65" s="45"/>
      <c r="K65" s="45"/>
      <c r="L65" s="45"/>
      <c r="M65" s="45"/>
      <c r="N65" s="45"/>
      <c r="O65" s="45"/>
      <c r="P65" s="45"/>
      <c r="Q65" s="45"/>
      <c r="R65" s="45"/>
      <c r="S65" s="45"/>
      <c r="T65" s="45"/>
    </row>
    <row r="66" spans="1:20" x14ac:dyDescent="0.35">
      <c r="A66" s="45"/>
      <c r="B66" s="45"/>
      <c r="C66" s="45"/>
      <c r="D66" s="45"/>
      <c r="E66" s="45"/>
      <c r="F66" s="45"/>
      <c r="G66" s="45"/>
      <c r="H66" s="45"/>
      <c r="I66" s="45"/>
      <c r="J66" s="45"/>
      <c r="K66" s="45"/>
      <c r="L66" s="45"/>
      <c r="M66" s="45"/>
      <c r="N66" s="45"/>
      <c r="O66" s="45"/>
      <c r="P66" s="45"/>
      <c r="Q66" s="45"/>
      <c r="R66" s="45"/>
      <c r="S66" s="45"/>
      <c r="T66" s="45"/>
    </row>
    <row r="67" spans="1:20" x14ac:dyDescent="0.35">
      <c r="A67" s="45"/>
      <c r="B67" s="45"/>
      <c r="C67" s="45"/>
      <c r="D67" s="45"/>
      <c r="E67" s="45"/>
      <c r="F67" s="45"/>
      <c r="G67" s="45"/>
      <c r="H67" s="45"/>
      <c r="I67" s="45"/>
      <c r="J67" s="45"/>
      <c r="K67" s="45"/>
      <c r="L67" s="45"/>
      <c r="M67" s="45"/>
      <c r="N67" s="45"/>
      <c r="O67" s="45"/>
      <c r="P67" s="45"/>
      <c r="Q67" s="45"/>
      <c r="R67" s="45"/>
      <c r="S67" s="45"/>
      <c r="T67" s="45"/>
    </row>
    <row r="68" spans="1:20" x14ac:dyDescent="0.35">
      <c r="A68" s="45"/>
      <c r="B68" s="45"/>
      <c r="C68" s="45"/>
      <c r="D68" s="45"/>
      <c r="E68" s="45"/>
      <c r="F68" s="45"/>
      <c r="G68" s="45"/>
      <c r="H68" s="45"/>
      <c r="I68" s="45"/>
      <c r="J68" s="45"/>
      <c r="K68" s="45"/>
      <c r="L68" s="45"/>
      <c r="M68" s="45"/>
      <c r="N68" s="45"/>
      <c r="O68" s="45"/>
      <c r="P68" s="45"/>
      <c r="Q68" s="45"/>
      <c r="R68" s="45"/>
      <c r="S68" s="45"/>
      <c r="T68" s="45"/>
    </row>
    <row r="69" spans="1:20" x14ac:dyDescent="0.35">
      <c r="A69" s="45"/>
      <c r="B69" s="45"/>
      <c r="C69" s="45"/>
      <c r="D69" s="45"/>
      <c r="E69" s="45"/>
      <c r="F69" s="45"/>
      <c r="G69" s="45"/>
      <c r="H69" s="45"/>
      <c r="I69" s="45"/>
      <c r="J69" s="45"/>
      <c r="K69" s="45"/>
      <c r="L69" s="45"/>
      <c r="M69" s="45"/>
      <c r="N69" s="45"/>
      <c r="O69" s="45"/>
      <c r="P69" s="45"/>
      <c r="Q69" s="45"/>
      <c r="R69" s="45"/>
      <c r="S69" s="45"/>
      <c r="T69" s="45"/>
    </row>
    <row r="70" spans="1:20" x14ac:dyDescent="0.35">
      <c r="A70" s="45"/>
      <c r="B70" s="45"/>
      <c r="C70" s="45"/>
      <c r="D70" s="45"/>
      <c r="E70" s="45"/>
      <c r="F70" s="45"/>
      <c r="G70" s="45"/>
      <c r="H70" s="45"/>
      <c r="I70" s="45"/>
      <c r="J70" s="45"/>
      <c r="K70" s="45"/>
      <c r="L70" s="45"/>
      <c r="M70" s="45"/>
      <c r="N70" s="45"/>
      <c r="O70" s="45"/>
      <c r="P70" s="45"/>
      <c r="Q70" s="45"/>
      <c r="R70" s="45"/>
      <c r="S70" s="45"/>
      <c r="T70" s="45"/>
    </row>
    <row r="71" spans="1:20" x14ac:dyDescent="0.35">
      <c r="A71" s="45"/>
      <c r="B71" s="45"/>
      <c r="C71" s="45"/>
      <c r="D71" s="45"/>
      <c r="E71" s="45"/>
      <c r="F71" s="45"/>
      <c r="G71" s="45"/>
      <c r="H71" s="45"/>
      <c r="I71" s="45"/>
      <c r="J71" s="45"/>
      <c r="K71" s="45"/>
      <c r="L71" s="45"/>
      <c r="M71" s="45"/>
      <c r="N71" s="45"/>
      <c r="O71" s="45"/>
      <c r="P71" s="45"/>
      <c r="Q71" s="45"/>
      <c r="R71" s="45"/>
      <c r="S71" s="45"/>
      <c r="T71" s="45"/>
    </row>
    <row r="72" spans="1:20" x14ac:dyDescent="0.35">
      <c r="A72" s="45"/>
      <c r="B72" s="45"/>
      <c r="C72" s="45"/>
      <c r="D72" s="45"/>
      <c r="E72" s="45"/>
      <c r="F72" s="45"/>
      <c r="G72" s="45"/>
      <c r="H72" s="45"/>
      <c r="I72" s="45"/>
      <c r="J72" s="45"/>
      <c r="K72" s="45"/>
      <c r="L72" s="45"/>
      <c r="M72" s="45"/>
      <c r="N72" s="45"/>
      <c r="O72" s="45"/>
      <c r="P72" s="45"/>
      <c r="Q72" s="45"/>
      <c r="R72" s="45"/>
      <c r="S72" s="45"/>
      <c r="T72" s="45"/>
    </row>
    <row r="73" spans="1:20" x14ac:dyDescent="0.35">
      <c r="A73" s="45"/>
      <c r="B73" s="45"/>
      <c r="C73" s="45"/>
      <c r="D73" s="45"/>
      <c r="E73" s="45"/>
      <c r="F73" s="45"/>
      <c r="G73" s="45"/>
      <c r="H73" s="45"/>
      <c r="I73" s="45"/>
      <c r="J73" s="45"/>
      <c r="K73" s="45"/>
      <c r="L73" s="45"/>
      <c r="M73" s="45"/>
      <c r="N73" s="45"/>
      <c r="O73" s="45"/>
      <c r="P73" s="45"/>
      <c r="Q73" s="45"/>
      <c r="R73" s="45"/>
      <c r="S73" s="45"/>
      <c r="T73" s="45"/>
    </row>
    <row r="74" spans="1:20" x14ac:dyDescent="0.35">
      <c r="A74" s="45"/>
      <c r="B74" s="45"/>
      <c r="C74" s="45"/>
      <c r="D74" s="45"/>
      <c r="E74" s="45"/>
      <c r="F74" s="45"/>
      <c r="G74" s="45"/>
      <c r="H74" s="45"/>
      <c r="I74" s="45"/>
      <c r="J74" s="45"/>
      <c r="K74" s="45"/>
      <c r="L74" s="45"/>
      <c r="M74" s="45"/>
      <c r="N74" s="45"/>
      <c r="O74" s="45"/>
      <c r="P74" s="45"/>
      <c r="Q74" s="45"/>
      <c r="R74" s="45"/>
      <c r="S74" s="45"/>
      <c r="T74" s="45"/>
    </row>
    <row r="75" spans="1:20" x14ac:dyDescent="0.35">
      <c r="A75" s="45"/>
      <c r="B75" s="45"/>
      <c r="C75" s="45"/>
      <c r="D75" s="45"/>
      <c r="E75" s="45"/>
      <c r="F75" s="45"/>
      <c r="G75" s="45"/>
      <c r="H75" s="45"/>
      <c r="I75" s="45"/>
      <c r="J75" s="45"/>
      <c r="K75" s="45"/>
      <c r="L75" s="45"/>
      <c r="M75" s="45"/>
      <c r="N75" s="45"/>
      <c r="O75" s="45"/>
      <c r="P75" s="45"/>
      <c r="Q75" s="45"/>
      <c r="R75" s="45"/>
      <c r="S75" s="45"/>
      <c r="T75" s="45"/>
    </row>
    <row r="76" spans="1:20" x14ac:dyDescent="0.35">
      <c r="A76" s="45"/>
      <c r="B76" s="45"/>
      <c r="C76" s="45"/>
      <c r="D76" s="45"/>
      <c r="E76" s="45"/>
      <c r="F76" s="45"/>
      <c r="G76" s="45"/>
      <c r="H76" s="45"/>
      <c r="I76" s="45"/>
      <c r="J76" s="45"/>
      <c r="K76" s="45"/>
      <c r="L76" s="45"/>
      <c r="M76" s="45"/>
      <c r="N76" s="45"/>
      <c r="O76" s="45"/>
      <c r="P76" s="45"/>
      <c r="Q76" s="45"/>
      <c r="R76" s="45"/>
      <c r="S76" s="45"/>
      <c r="T76" s="45"/>
    </row>
    <row r="77" spans="1:20" x14ac:dyDescent="0.35">
      <c r="A77" s="45"/>
      <c r="B77" s="45"/>
      <c r="C77" s="45"/>
      <c r="D77" s="45"/>
      <c r="E77" s="45"/>
      <c r="F77" s="45"/>
      <c r="G77" s="45"/>
      <c r="H77" s="45"/>
      <c r="I77" s="45"/>
      <c r="J77" s="45"/>
      <c r="K77" s="45"/>
      <c r="L77" s="45"/>
      <c r="M77" s="45"/>
      <c r="N77" s="45"/>
      <c r="O77" s="45"/>
      <c r="P77" s="45"/>
      <c r="Q77" s="45"/>
      <c r="R77" s="45"/>
      <c r="S77" s="45"/>
      <c r="T77" s="45"/>
    </row>
    <row r="78" spans="1:20" x14ac:dyDescent="0.35">
      <c r="A78" s="45"/>
      <c r="B78" s="45"/>
      <c r="C78" s="45"/>
      <c r="D78" s="45"/>
      <c r="E78" s="45"/>
      <c r="F78" s="45"/>
      <c r="G78" s="45"/>
      <c r="H78" s="45"/>
      <c r="I78" s="45"/>
      <c r="J78" s="45"/>
      <c r="K78" s="45"/>
      <c r="L78" s="45"/>
      <c r="M78" s="45"/>
      <c r="N78" s="45"/>
      <c r="O78" s="45"/>
      <c r="P78" s="45"/>
      <c r="Q78" s="45"/>
      <c r="R78" s="45"/>
      <c r="S78" s="45"/>
      <c r="T78" s="45"/>
    </row>
    <row r="79" spans="1:20" x14ac:dyDescent="0.35">
      <c r="A79" s="45"/>
      <c r="B79" s="45"/>
      <c r="C79" s="45"/>
      <c r="D79" s="45"/>
      <c r="E79" s="45"/>
      <c r="F79" s="45"/>
      <c r="G79" s="45"/>
      <c r="H79" s="45"/>
      <c r="I79" s="45"/>
      <c r="J79" s="45"/>
      <c r="K79" s="45"/>
      <c r="L79" s="45"/>
      <c r="M79" s="45"/>
      <c r="N79" s="45"/>
      <c r="O79" s="45"/>
      <c r="P79" s="45"/>
      <c r="Q79" s="45"/>
      <c r="R79" s="45"/>
      <c r="S79" s="45"/>
      <c r="T79" s="45"/>
    </row>
    <row r="80" spans="1:20" x14ac:dyDescent="0.35">
      <c r="A80" s="45"/>
      <c r="B80" s="45"/>
      <c r="C80" s="45"/>
      <c r="D80" s="45"/>
      <c r="E80" s="45"/>
      <c r="F80" s="45"/>
      <c r="G80" s="45"/>
      <c r="H80" s="45"/>
      <c r="I80" s="45"/>
      <c r="J80" s="45"/>
      <c r="K80" s="45"/>
      <c r="L80" s="45"/>
      <c r="M80" s="45"/>
      <c r="N80" s="45"/>
      <c r="O80" s="45"/>
      <c r="P80" s="45"/>
      <c r="Q80" s="45"/>
      <c r="R80" s="45"/>
      <c r="S80" s="45"/>
      <c r="T80" s="45"/>
    </row>
    <row r="81" spans="1:20" x14ac:dyDescent="0.35">
      <c r="A81" s="45"/>
      <c r="B81" s="45"/>
      <c r="C81" s="45"/>
      <c r="D81" s="45"/>
      <c r="E81" s="45"/>
      <c r="F81" s="45"/>
      <c r="G81" s="45"/>
      <c r="H81" s="45"/>
      <c r="I81" s="45"/>
      <c r="J81" s="45"/>
      <c r="K81" s="45"/>
      <c r="L81" s="45"/>
      <c r="M81" s="45"/>
      <c r="N81" s="45"/>
      <c r="O81" s="45"/>
      <c r="P81" s="45"/>
      <c r="Q81" s="45"/>
      <c r="R81" s="45"/>
      <c r="S81" s="45"/>
      <c r="T81" s="45"/>
    </row>
    <row r="82" spans="1:20" x14ac:dyDescent="0.35">
      <c r="A82" s="45"/>
      <c r="B82" s="45"/>
      <c r="C82" s="45"/>
      <c r="D82" s="45"/>
      <c r="E82" s="45"/>
      <c r="F82" s="45"/>
      <c r="G82" s="45"/>
      <c r="H82" s="45"/>
      <c r="I82" s="45"/>
      <c r="J82" s="45"/>
      <c r="K82" s="45"/>
      <c r="L82" s="45"/>
      <c r="M82" s="45"/>
      <c r="N82" s="45"/>
      <c r="O82" s="45"/>
      <c r="P82" s="45"/>
      <c r="Q82" s="45"/>
      <c r="R82" s="45"/>
      <c r="S82" s="45"/>
      <c r="T82" s="45"/>
    </row>
    <row r="83" spans="1:20" x14ac:dyDescent="0.35">
      <c r="A83" s="45"/>
      <c r="B83" s="45"/>
      <c r="C83" s="45"/>
      <c r="D83" s="45"/>
      <c r="E83" s="45"/>
      <c r="F83" s="45"/>
      <c r="G83" s="45"/>
      <c r="H83" s="45"/>
      <c r="I83" s="45"/>
      <c r="J83" s="45"/>
      <c r="K83" s="45"/>
      <c r="L83" s="45"/>
      <c r="M83" s="45"/>
      <c r="N83" s="45"/>
      <c r="O83" s="45"/>
      <c r="P83" s="45"/>
      <c r="Q83" s="45"/>
      <c r="R83" s="45"/>
      <c r="S83" s="45"/>
      <c r="T83" s="45"/>
    </row>
    <row r="84" spans="1:20" x14ac:dyDescent="0.35">
      <c r="A84" s="45"/>
      <c r="B84" s="45"/>
      <c r="C84" s="45"/>
      <c r="D84" s="45"/>
      <c r="E84" s="45"/>
      <c r="F84" s="45"/>
      <c r="G84" s="45"/>
      <c r="H84" s="45"/>
      <c r="I84" s="45"/>
      <c r="J84" s="45"/>
      <c r="K84" s="45"/>
      <c r="L84" s="45"/>
      <c r="M84" s="45"/>
      <c r="N84" s="45"/>
      <c r="O84" s="45"/>
      <c r="P84" s="45"/>
      <c r="Q84" s="45"/>
      <c r="R84" s="45"/>
      <c r="S84" s="45"/>
      <c r="T84" s="45"/>
    </row>
    <row r="85" spans="1:20" x14ac:dyDescent="0.35">
      <c r="A85" s="45"/>
      <c r="B85" s="45"/>
      <c r="C85" s="45"/>
      <c r="D85" s="45"/>
      <c r="E85" s="45"/>
      <c r="F85" s="45"/>
      <c r="G85" s="45"/>
      <c r="H85" s="45"/>
      <c r="I85" s="45"/>
      <c r="J85" s="45"/>
      <c r="K85" s="45"/>
      <c r="L85" s="45"/>
      <c r="M85" s="45"/>
      <c r="N85" s="45"/>
      <c r="O85" s="45"/>
      <c r="P85" s="45"/>
      <c r="Q85" s="45"/>
      <c r="R85" s="45"/>
      <c r="S85" s="45"/>
      <c r="T85" s="45"/>
    </row>
    <row r="86" spans="1:20" x14ac:dyDescent="0.35">
      <c r="A86" s="45"/>
      <c r="B86" s="45"/>
      <c r="C86" s="45"/>
      <c r="D86" s="45"/>
      <c r="E86" s="45"/>
      <c r="F86" s="45"/>
      <c r="G86" s="45"/>
      <c r="H86" s="45"/>
      <c r="I86" s="45"/>
      <c r="J86" s="45"/>
      <c r="K86" s="45"/>
      <c r="L86" s="45"/>
      <c r="M86" s="45"/>
      <c r="N86" s="45"/>
      <c r="O86" s="45"/>
      <c r="P86" s="45"/>
      <c r="Q86" s="45"/>
      <c r="R86" s="45"/>
      <c r="S86" s="45"/>
      <c r="T86" s="45"/>
    </row>
    <row r="87" spans="1:20" x14ac:dyDescent="0.35">
      <c r="A87" s="45"/>
      <c r="B87" s="45"/>
      <c r="C87" s="45"/>
      <c r="D87" s="45"/>
      <c r="E87" s="45"/>
      <c r="F87" s="45"/>
      <c r="G87" s="45"/>
      <c r="H87" s="45"/>
      <c r="I87" s="45"/>
      <c r="J87" s="45"/>
      <c r="K87" s="45"/>
      <c r="L87" s="45"/>
      <c r="M87" s="45"/>
      <c r="N87" s="45"/>
      <c r="O87" s="45"/>
      <c r="P87" s="45"/>
      <c r="Q87" s="45"/>
      <c r="R87" s="45"/>
      <c r="S87" s="45"/>
      <c r="T87" s="45"/>
    </row>
    <row r="88" spans="1:20" x14ac:dyDescent="0.35">
      <c r="A88" s="45"/>
      <c r="B88" s="45"/>
      <c r="C88" s="45"/>
      <c r="D88" s="45"/>
      <c r="E88" s="45"/>
      <c r="F88" s="45"/>
      <c r="G88" s="45"/>
      <c r="H88" s="45"/>
      <c r="I88" s="45"/>
      <c r="J88" s="45"/>
      <c r="K88" s="45"/>
      <c r="L88" s="45"/>
      <c r="M88" s="45"/>
      <c r="N88" s="45"/>
      <c r="O88" s="45"/>
      <c r="P88" s="45"/>
      <c r="Q88" s="45"/>
      <c r="R88" s="45"/>
      <c r="S88" s="45"/>
      <c r="T88" s="45"/>
    </row>
    <row r="89" spans="1:20" x14ac:dyDescent="0.35">
      <c r="A89" s="45"/>
      <c r="B89" s="45"/>
      <c r="C89" s="45"/>
      <c r="D89" s="45"/>
      <c r="E89" s="45"/>
      <c r="F89" s="45"/>
      <c r="G89" s="45"/>
      <c r="H89" s="45"/>
      <c r="I89" s="45"/>
      <c r="J89" s="45"/>
      <c r="K89" s="45"/>
      <c r="L89" s="45"/>
      <c r="M89" s="45"/>
      <c r="N89" s="45"/>
      <c r="O89" s="45"/>
      <c r="P89" s="45"/>
      <c r="Q89" s="45"/>
      <c r="R89" s="45"/>
      <c r="S89" s="45"/>
      <c r="T89" s="45"/>
    </row>
    <row r="90" spans="1:20" x14ac:dyDescent="0.35">
      <c r="A90" s="45"/>
      <c r="B90" s="45"/>
      <c r="C90" s="45"/>
      <c r="D90" s="45"/>
      <c r="E90" s="45"/>
      <c r="F90" s="45"/>
      <c r="G90" s="45"/>
      <c r="H90" s="45"/>
      <c r="I90" s="45"/>
      <c r="J90" s="45"/>
      <c r="K90" s="45"/>
      <c r="L90" s="45"/>
      <c r="M90" s="45"/>
      <c r="N90" s="45"/>
      <c r="O90" s="45"/>
      <c r="P90" s="45"/>
      <c r="Q90" s="45"/>
      <c r="R90" s="45"/>
      <c r="S90" s="45"/>
      <c r="T90" s="45"/>
    </row>
    <row r="91" spans="1:20" x14ac:dyDescent="0.35">
      <c r="A91" s="45"/>
      <c r="B91" s="45"/>
      <c r="C91" s="45"/>
      <c r="D91" s="45"/>
      <c r="E91" s="45"/>
      <c r="F91" s="45"/>
      <c r="G91" s="45"/>
      <c r="H91" s="45"/>
      <c r="I91" s="45"/>
      <c r="J91" s="45"/>
      <c r="K91" s="45"/>
      <c r="L91" s="45"/>
      <c r="M91" s="45"/>
      <c r="N91" s="45"/>
      <c r="O91" s="45"/>
      <c r="P91" s="45"/>
      <c r="Q91" s="45"/>
      <c r="R91" s="45"/>
      <c r="S91" s="45"/>
      <c r="T91" s="45"/>
    </row>
    <row r="92" spans="1:20" x14ac:dyDescent="0.35">
      <c r="A92" s="45"/>
      <c r="B92" s="45"/>
      <c r="C92" s="45"/>
      <c r="D92" s="45"/>
      <c r="E92" s="45"/>
      <c r="F92" s="45"/>
      <c r="G92" s="45"/>
      <c r="H92" s="45"/>
      <c r="I92" s="45"/>
      <c r="J92" s="45"/>
      <c r="K92" s="45"/>
      <c r="L92" s="45"/>
      <c r="M92" s="45"/>
      <c r="N92" s="45"/>
      <c r="O92" s="45"/>
      <c r="P92" s="45"/>
      <c r="Q92" s="45"/>
      <c r="R92" s="45"/>
      <c r="S92" s="45"/>
      <c r="T92" s="45"/>
    </row>
    <row r="93" spans="1:20" x14ac:dyDescent="0.35">
      <c r="A93" s="45"/>
      <c r="B93" s="45"/>
      <c r="C93" s="45"/>
      <c r="D93" s="45"/>
      <c r="E93" s="45"/>
      <c r="F93" s="45"/>
      <c r="G93" s="45"/>
      <c r="H93" s="45"/>
      <c r="I93" s="45"/>
      <c r="J93" s="45"/>
      <c r="K93" s="45"/>
      <c r="L93" s="45"/>
      <c r="M93" s="45"/>
      <c r="N93" s="45"/>
      <c r="O93" s="45"/>
      <c r="P93" s="45"/>
      <c r="Q93" s="45"/>
      <c r="R93" s="45"/>
      <c r="S93" s="45"/>
      <c r="T93" s="45"/>
    </row>
    <row r="94" spans="1:20" x14ac:dyDescent="0.35">
      <c r="A94" s="45"/>
      <c r="B94" s="45"/>
      <c r="C94" s="45"/>
      <c r="D94" s="45"/>
      <c r="E94" s="45"/>
      <c r="F94" s="45"/>
      <c r="G94" s="45"/>
      <c r="H94" s="45"/>
      <c r="I94" s="45"/>
      <c r="J94" s="45"/>
      <c r="K94" s="45"/>
      <c r="L94" s="45"/>
      <c r="M94" s="45"/>
      <c r="N94" s="45"/>
      <c r="O94" s="45"/>
      <c r="P94" s="45"/>
      <c r="Q94" s="45"/>
      <c r="R94" s="45"/>
      <c r="S94" s="45"/>
      <c r="T94" s="45"/>
    </row>
    <row r="95" spans="1:20" x14ac:dyDescent="0.35">
      <c r="A95" s="45"/>
      <c r="B95" s="45"/>
      <c r="C95" s="45"/>
      <c r="D95" s="45"/>
      <c r="E95" s="45"/>
      <c r="F95" s="45"/>
      <c r="G95" s="45"/>
      <c r="H95" s="45"/>
      <c r="I95" s="45"/>
      <c r="J95" s="45"/>
      <c r="K95" s="45"/>
      <c r="L95" s="45"/>
      <c r="M95" s="45"/>
      <c r="N95" s="45"/>
      <c r="O95" s="45"/>
      <c r="P95" s="45"/>
      <c r="Q95" s="45"/>
      <c r="R95" s="45"/>
      <c r="S95" s="45"/>
      <c r="T95" s="45"/>
    </row>
    <row r="96" spans="1:20" x14ac:dyDescent="0.35">
      <c r="A96" s="45"/>
      <c r="B96" s="45"/>
      <c r="C96" s="45"/>
      <c r="D96" s="45"/>
      <c r="E96" s="45"/>
      <c r="F96" s="45"/>
      <c r="G96" s="45"/>
      <c r="H96" s="45"/>
      <c r="I96" s="45"/>
      <c r="J96" s="45"/>
      <c r="K96" s="45"/>
      <c r="L96" s="45"/>
      <c r="M96" s="45"/>
      <c r="N96" s="45"/>
      <c r="O96" s="45"/>
      <c r="P96" s="45"/>
      <c r="Q96" s="45"/>
      <c r="R96" s="45"/>
      <c r="S96" s="45"/>
      <c r="T96" s="45"/>
    </row>
    <row r="97" spans="1:20" x14ac:dyDescent="0.35">
      <c r="A97" s="45"/>
      <c r="B97" s="45"/>
      <c r="C97" s="45"/>
      <c r="D97" s="45"/>
      <c r="E97" s="45"/>
      <c r="F97" s="45"/>
      <c r="G97" s="45"/>
      <c r="H97" s="45"/>
      <c r="I97" s="45"/>
      <c r="J97" s="45"/>
      <c r="K97" s="45"/>
      <c r="L97" s="45"/>
      <c r="M97" s="45"/>
      <c r="N97" s="45"/>
      <c r="O97" s="45"/>
      <c r="P97" s="45"/>
      <c r="Q97" s="45"/>
      <c r="R97" s="45"/>
      <c r="S97" s="45"/>
      <c r="T97" s="45"/>
    </row>
    <row r="98" spans="1:20" x14ac:dyDescent="0.35">
      <c r="A98" s="45"/>
      <c r="B98" s="45"/>
      <c r="C98" s="45"/>
      <c r="D98" s="45"/>
      <c r="E98" s="45"/>
      <c r="F98" s="45"/>
      <c r="G98" s="45"/>
      <c r="H98" s="45"/>
      <c r="I98" s="45"/>
      <c r="J98" s="45"/>
      <c r="K98" s="45"/>
      <c r="L98" s="45"/>
      <c r="M98" s="45"/>
      <c r="N98" s="45"/>
      <c r="O98" s="45"/>
      <c r="P98" s="45"/>
      <c r="Q98" s="45"/>
      <c r="R98" s="45"/>
      <c r="S98" s="45"/>
      <c r="T98" s="45"/>
    </row>
    <row r="99" spans="1:20" x14ac:dyDescent="0.35">
      <c r="A99" s="45"/>
      <c r="B99" s="45"/>
      <c r="C99" s="45"/>
      <c r="D99" s="45"/>
      <c r="E99" s="45"/>
      <c r="F99" s="45"/>
      <c r="G99" s="45"/>
      <c r="H99" s="45"/>
      <c r="I99" s="45"/>
      <c r="J99" s="45"/>
      <c r="K99" s="45"/>
      <c r="L99" s="45"/>
      <c r="M99" s="45"/>
      <c r="N99" s="45"/>
      <c r="O99" s="45"/>
      <c r="P99" s="45"/>
      <c r="Q99" s="45"/>
      <c r="R99" s="45"/>
      <c r="S99" s="45"/>
      <c r="T99" s="45"/>
    </row>
    <row r="100" spans="1:20" x14ac:dyDescent="0.35">
      <c r="A100" s="45"/>
      <c r="B100" s="45"/>
      <c r="C100" s="45"/>
      <c r="D100" s="45"/>
      <c r="E100" s="45"/>
      <c r="F100" s="45"/>
      <c r="G100" s="45"/>
      <c r="H100" s="45"/>
      <c r="I100" s="45"/>
      <c r="J100" s="45"/>
      <c r="K100" s="45"/>
      <c r="L100" s="45"/>
      <c r="M100" s="45"/>
      <c r="N100" s="45"/>
      <c r="O100" s="45"/>
      <c r="P100" s="45"/>
      <c r="Q100" s="45"/>
      <c r="R100" s="45"/>
      <c r="S100" s="45"/>
      <c r="T100" s="45"/>
    </row>
    <row r="101" spans="1:20" x14ac:dyDescent="0.35">
      <c r="A101" s="45"/>
      <c r="B101" s="45"/>
      <c r="C101" s="45"/>
      <c r="D101" s="45"/>
      <c r="E101" s="45"/>
      <c r="F101" s="45"/>
      <c r="G101" s="45"/>
      <c r="H101" s="45"/>
      <c r="I101" s="45"/>
      <c r="J101" s="45"/>
      <c r="K101" s="45"/>
      <c r="L101" s="45"/>
      <c r="M101" s="45"/>
      <c r="N101" s="45"/>
      <c r="O101" s="45"/>
      <c r="P101" s="45"/>
      <c r="Q101" s="45"/>
      <c r="R101" s="45"/>
      <c r="S101" s="45"/>
      <c r="T101" s="45"/>
    </row>
    <row r="102" spans="1:20" x14ac:dyDescent="0.35">
      <c r="A102" s="45"/>
      <c r="B102" s="45"/>
      <c r="C102" s="45"/>
      <c r="D102" s="45"/>
      <c r="E102" s="45"/>
      <c r="F102" s="45"/>
      <c r="G102" s="45"/>
      <c r="H102" s="45"/>
      <c r="I102" s="45"/>
      <c r="J102" s="45"/>
      <c r="K102" s="45"/>
      <c r="L102" s="45"/>
      <c r="M102" s="45"/>
      <c r="N102" s="45"/>
      <c r="O102" s="45"/>
      <c r="P102" s="45"/>
      <c r="Q102" s="45"/>
      <c r="R102" s="45"/>
      <c r="S102" s="45"/>
      <c r="T102" s="45"/>
    </row>
    <row r="103" spans="1:20" x14ac:dyDescent="0.35">
      <c r="A103" s="45"/>
      <c r="B103" s="45"/>
      <c r="C103" s="45"/>
      <c r="D103" s="45"/>
      <c r="E103" s="45"/>
      <c r="F103" s="45"/>
      <c r="G103" s="45"/>
      <c r="H103" s="45"/>
      <c r="I103" s="45"/>
      <c r="J103" s="45"/>
      <c r="K103" s="45"/>
      <c r="L103" s="45"/>
      <c r="M103" s="45"/>
      <c r="N103" s="45"/>
      <c r="O103" s="45"/>
      <c r="P103" s="45"/>
      <c r="Q103" s="45"/>
      <c r="R103" s="45"/>
      <c r="S103" s="45"/>
      <c r="T103" s="45"/>
    </row>
    <row r="104" spans="1:20" x14ac:dyDescent="0.35">
      <c r="A104" s="45"/>
      <c r="B104" s="45"/>
      <c r="C104" s="45"/>
      <c r="D104" s="45"/>
      <c r="E104" s="45"/>
      <c r="F104" s="45"/>
      <c r="G104" s="45"/>
      <c r="H104" s="45"/>
      <c r="I104" s="45"/>
      <c r="J104" s="45"/>
      <c r="K104" s="45"/>
      <c r="L104" s="45"/>
      <c r="M104" s="45"/>
      <c r="N104" s="45"/>
      <c r="O104" s="45"/>
      <c r="P104" s="45"/>
      <c r="Q104" s="45"/>
      <c r="R104" s="45"/>
      <c r="S104" s="45"/>
      <c r="T104" s="45"/>
    </row>
    <row r="105" spans="1:20" x14ac:dyDescent="0.35">
      <c r="A105" s="45"/>
      <c r="B105" s="45"/>
      <c r="C105" s="45"/>
      <c r="D105" s="45"/>
      <c r="E105" s="45"/>
      <c r="F105" s="45"/>
      <c r="G105" s="45"/>
      <c r="H105" s="45"/>
      <c r="I105" s="45"/>
      <c r="J105" s="45"/>
      <c r="K105" s="45"/>
      <c r="L105" s="45"/>
      <c r="M105" s="45"/>
      <c r="N105" s="45"/>
      <c r="O105" s="45"/>
      <c r="P105" s="45"/>
      <c r="Q105" s="45"/>
      <c r="R105" s="45"/>
      <c r="S105" s="45"/>
      <c r="T105" s="45"/>
    </row>
    <row r="106" spans="1:20" x14ac:dyDescent="0.35">
      <c r="A106" s="45"/>
      <c r="B106" s="45"/>
      <c r="C106" s="45"/>
      <c r="D106" s="45"/>
      <c r="E106" s="45"/>
      <c r="F106" s="45"/>
      <c r="G106" s="45"/>
      <c r="H106" s="45"/>
      <c r="I106" s="45"/>
      <c r="J106" s="45"/>
      <c r="K106" s="45"/>
      <c r="L106" s="45"/>
      <c r="M106" s="45"/>
      <c r="N106" s="45"/>
      <c r="O106" s="45"/>
      <c r="P106" s="45"/>
      <c r="Q106" s="45"/>
      <c r="R106" s="45"/>
      <c r="S106" s="45"/>
      <c r="T106" s="45"/>
    </row>
    <row r="107" spans="1:20" x14ac:dyDescent="0.35">
      <c r="A107" s="45"/>
      <c r="B107" s="45"/>
      <c r="C107" s="45"/>
      <c r="D107" s="45"/>
      <c r="E107" s="45"/>
      <c r="F107" s="45"/>
      <c r="G107" s="45"/>
      <c r="H107" s="45"/>
      <c r="I107" s="45"/>
      <c r="J107" s="45"/>
      <c r="K107" s="45"/>
      <c r="L107" s="45"/>
      <c r="M107" s="45"/>
      <c r="N107" s="45"/>
      <c r="O107" s="45"/>
      <c r="P107" s="45"/>
      <c r="Q107" s="45"/>
      <c r="R107" s="45"/>
      <c r="S107" s="45"/>
      <c r="T107" s="45"/>
    </row>
    <row r="108" spans="1:20" x14ac:dyDescent="0.35">
      <c r="A108" s="45"/>
      <c r="B108" s="45"/>
      <c r="C108" s="45"/>
      <c r="D108" s="45"/>
      <c r="E108" s="45"/>
      <c r="F108" s="45"/>
      <c r="G108" s="45"/>
      <c r="H108" s="45"/>
      <c r="I108" s="45"/>
      <c r="J108" s="45"/>
      <c r="K108" s="45"/>
      <c r="L108" s="45"/>
      <c r="M108" s="45"/>
      <c r="N108" s="45"/>
      <c r="O108" s="45"/>
      <c r="P108" s="45"/>
      <c r="Q108" s="45"/>
      <c r="R108" s="45"/>
      <c r="S108" s="45"/>
      <c r="T108" s="45"/>
    </row>
    <row r="109" spans="1:20" x14ac:dyDescent="0.35">
      <c r="A109" s="45"/>
      <c r="B109" s="45"/>
      <c r="C109" s="45"/>
      <c r="D109" s="45"/>
      <c r="E109" s="45"/>
      <c r="F109" s="45"/>
      <c r="G109" s="45"/>
      <c r="H109" s="45"/>
      <c r="I109" s="45"/>
      <c r="J109" s="45"/>
      <c r="K109" s="45"/>
      <c r="L109" s="45"/>
      <c r="M109" s="45"/>
      <c r="N109" s="45"/>
      <c r="O109" s="45"/>
      <c r="P109" s="45"/>
      <c r="Q109" s="45"/>
      <c r="R109" s="45"/>
      <c r="S109" s="45"/>
      <c r="T109" s="45"/>
    </row>
    <row r="110" spans="1:20" x14ac:dyDescent="0.35">
      <c r="A110" s="45"/>
      <c r="B110" s="45"/>
      <c r="C110" s="45"/>
      <c r="D110" s="45"/>
      <c r="E110" s="45"/>
      <c r="F110" s="45"/>
      <c r="G110" s="45"/>
      <c r="H110" s="45"/>
      <c r="I110" s="45"/>
      <c r="J110" s="45"/>
      <c r="K110" s="45"/>
      <c r="L110" s="45"/>
      <c r="M110" s="45"/>
      <c r="N110" s="45"/>
      <c r="O110" s="45"/>
      <c r="P110" s="45"/>
      <c r="Q110" s="45"/>
      <c r="R110" s="45"/>
      <c r="S110" s="45"/>
      <c r="T110" s="45"/>
    </row>
    <row r="111" spans="1:20" x14ac:dyDescent="0.35">
      <c r="A111" s="45"/>
      <c r="B111" s="45"/>
      <c r="C111" s="45"/>
      <c r="D111" s="45"/>
      <c r="E111" s="45"/>
      <c r="F111" s="45"/>
      <c r="G111" s="45"/>
      <c r="H111" s="45"/>
      <c r="I111" s="45"/>
      <c r="J111" s="45"/>
      <c r="K111" s="45"/>
      <c r="L111" s="45"/>
      <c r="M111" s="45"/>
      <c r="N111" s="45"/>
      <c r="O111" s="45"/>
      <c r="P111" s="45"/>
      <c r="Q111" s="45"/>
      <c r="R111" s="45"/>
      <c r="S111" s="45"/>
      <c r="T111" s="45"/>
    </row>
    <row r="112" spans="1:20" x14ac:dyDescent="0.35">
      <c r="A112" s="45"/>
      <c r="B112" s="45"/>
      <c r="C112" s="45"/>
      <c r="D112" s="45"/>
      <c r="E112" s="45"/>
      <c r="F112" s="45"/>
      <c r="G112" s="45"/>
      <c r="H112" s="45"/>
      <c r="I112" s="45"/>
      <c r="J112" s="45"/>
      <c r="K112" s="45"/>
      <c r="L112" s="45"/>
      <c r="M112" s="45"/>
      <c r="N112" s="45"/>
      <c r="O112" s="45"/>
      <c r="P112" s="45"/>
      <c r="Q112" s="45"/>
      <c r="R112" s="45"/>
      <c r="S112" s="45"/>
      <c r="T112" s="45"/>
    </row>
    <row r="113" spans="1:20" x14ac:dyDescent="0.35">
      <c r="A113" s="45"/>
      <c r="B113" s="45"/>
      <c r="C113" s="45"/>
      <c r="D113" s="45"/>
      <c r="E113" s="45"/>
      <c r="F113" s="45"/>
      <c r="G113" s="45"/>
      <c r="H113" s="45"/>
      <c r="I113" s="45"/>
      <c r="J113" s="45"/>
      <c r="K113" s="45"/>
      <c r="L113" s="45"/>
      <c r="M113" s="45"/>
      <c r="N113" s="45"/>
      <c r="O113" s="45"/>
      <c r="P113" s="45"/>
      <c r="Q113" s="45"/>
      <c r="R113" s="45"/>
      <c r="S113" s="45"/>
      <c r="T113" s="45"/>
    </row>
    <row r="114" spans="1:20" x14ac:dyDescent="0.35">
      <c r="A114" s="45"/>
      <c r="B114" s="45"/>
      <c r="C114" s="45"/>
      <c r="D114" s="45"/>
      <c r="E114" s="45"/>
      <c r="F114" s="45"/>
      <c r="G114" s="45"/>
      <c r="H114" s="45"/>
      <c r="I114" s="45"/>
      <c r="J114" s="45"/>
      <c r="K114" s="45"/>
      <c r="L114" s="45"/>
      <c r="M114" s="45"/>
      <c r="N114" s="45"/>
      <c r="O114" s="45"/>
      <c r="P114" s="45"/>
      <c r="Q114" s="45"/>
      <c r="R114" s="45"/>
      <c r="S114" s="45"/>
      <c r="T114" s="45"/>
    </row>
    <row r="115" spans="1:20" x14ac:dyDescent="0.35">
      <c r="A115" s="45"/>
      <c r="B115" s="45"/>
      <c r="C115" s="45"/>
      <c r="D115" s="45"/>
      <c r="E115" s="45"/>
      <c r="F115" s="45"/>
      <c r="G115" s="45"/>
      <c r="H115" s="45"/>
      <c r="I115" s="45"/>
      <c r="J115" s="45"/>
      <c r="K115" s="45"/>
      <c r="L115" s="45"/>
      <c r="M115" s="45"/>
      <c r="N115" s="45"/>
      <c r="O115" s="45"/>
      <c r="P115" s="45"/>
      <c r="Q115" s="45"/>
      <c r="R115" s="45"/>
      <c r="S115" s="45"/>
      <c r="T115" s="45"/>
    </row>
    <row r="116" spans="1:20" x14ac:dyDescent="0.35">
      <c r="A116" s="45"/>
      <c r="B116" s="45"/>
      <c r="C116" s="45"/>
      <c r="D116" s="45"/>
      <c r="E116" s="45"/>
      <c r="F116" s="45"/>
      <c r="G116" s="45"/>
      <c r="H116" s="45"/>
      <c r="I116" s="45"/>
      <c r="J116" s="45"/>
      <c r="K116" s="45"/>
      <c r="L116" s="45"/>
      <c r="M116" s="45"/>
      <c r="N116" s="45"/>
      <c r="O116" s="45"/>
      <c r="P116" s="45"/>
      <c r="Q116" s="45"/>
      <c r="R116" s="45"/>
      <c r="S116" s="45"/>
      <c r="T116" s="45"/>
    </row>
    <row r="117" spans="1:20" x14ac:dyDescent="0.35">
      <c r="A117" s="45"/>
      <c r="B117" s="45"/>
      <c r="C117" s="45"/>
      <c r="D117" s="45"/>
      <c r="E117" s="45"/>
      <c r="F117" s="45"/>
      <c r="G117" s="45"/>
      <c r="H117" s="45"/>
      <c r="I117" s="45"/>
      <c r="J117" s="45"/>
      <c r="K117" s="45"/>
      <c r="L117" s="45"/>
      <c r="M117" s="45"/>
      <c r="N117" s="45"/>
      <c r="O117" s="45"/>
      <c r="P117" s="45"/>
      <c r="Q117" s="45"/>
      <c r="R117" s="45"/>
      <c r="S117" s="45"/>
      <c r="T117" s="45"/>
    </row>
    <row r="118" spans="1:20" x14ac:dyDescent="0.35">
      <c r="A118" s="45"/>
      <c r="B118" s="45"/>
      <c r="C118" s="45"/>
      <c r="D118" s="45"/>
      <c r="E118" s="45"/>
      <c r="F118" s="45"/>
      <c r="G118" s="45"/>
      <c r="H118" s="45"/>
      <c r="I118" s="45"/>
      <c r="J118" s="45"/>
      <c r="K118" s="45"/>
      <c r="L118" s="45"/>
      <c r="M118" s="45"/>
      <c r="N118" s="45"/>
      <c r="O118" s="45"/>
      <c r="P118" s="45"/>
      <c r="Q118" s="45"/>
      <c r="R118" s="45"/>
      <c r="S118" s="45"/>
      <c r="T118" s="45"/>
    </row>
    <row r="119" spans="1:20" x14ac:dyDescent="0.35">
      <c r="A119" s="45"/>
      <c r="B119" s="45"/>
      <c r="C119" s="45"/>
      <c r="D119" s="45"/>
      <c r="E119" s="45"/>
      <c r="F119" s="45"/>
      <c r="G119" s="45"/>
      <c r="H119" s="45"/>
      <c r="I119" s="45"/>
      <c r="J119" s="45"/>
      <c r="K119" s="45"/>
      <c r="L119" s="45"/>
      <c r="M119" s="45"/>
      <c r="N119" s="45"/>
      <c r="O119" s="45"/>
      <c r="P119" s="45"/>
      <c r="Q119" s="45"/>
      <c r="R119" s="45"/>
      <c r="S119" s="45"/>
      <c r="T119" s="45"/>
    </row>
    <row r="120" spans="1:20" x14ac:dyDescent="0.35">
      <c r="A120" s="45"/>
      <c r="B120" s="45"/>
      <c r="C120" s="45"/>
      <c r="D120" s="45"/>
      <c r="E120" s="45"/>
      <c r="F120" s="45"/>
      <c r="G120" s="45"/>
      <c r="H120" s="45"/>
      <c r="I120" s="45"/>
      <c r="J120" s="45"/>
      <c r="K120" s="45"/>
      <c r="L120" s="45"/>
      <c r="M120" s="45"/>
      <c r="N120" s="45"/>
      <c r="O120" s="45"/>
      <c r="P120" s="45"/>
      <c r="Q120" s="45"/>
      <c r="R120" s="45"/>
      <c r="S120" s="45"/>
      <c r="T120" s="45"/>
    </row>
    <row r="121" spans="1:20" x14ac:dyDescent="0.35">
      <c r="A121" s="45"/>
      <c r="B121" s="45"/>
      <c r="C121" s="45"/>
      <c r="D121" s="45"/>
      <c r="E121" s="45"/>
      <c r="F121" s="45"/>
      <c r="G121" s="45"/>
      <c r="H121" s="45"/>
      <c r="I121" s="45"/>
      <c r="J121" s="45"/>
      <c r="K121" s="45"/>
      <c r="L121" s="45"/>
      <c r="M121" s="45"/>
      <c r="N121" s="45"/>
      <c r="O121" s="45"/>
      <c r="P121" s="45"/>
      <c r="Q121" s="45"/>
      <c r="R121" s="45"/>
      <c r="S121" s="45"/>
      <c r="T121" s="45"/>
    </row>
    <row r="122" spans="1:20" x14ac:dyDescent="0.35">
      <c r="A122" s="45"/>
      <c r="B122" s="45"/>
      <c r="C122" s="45"/>
      <c r="D122" s="45"/>
      <c r="E122" s="45"/>
      <c r="F122" s="45"/>
      <c r="G122" s="45"/>
      <c r="H122" s="45"/>
      <c r="I122" s="45"/>
      <c r="J122" s="45"/>
      <c r="K122" s="45"/>
      <c r="L122" s="45"/>
      <c r="M122" s="45"/>
      <c r="N122" s="45"/>
      <c r="O122" s="45"/>
      <c r="P122" s="45"/>
      <c r="Q122" s="45"/>
      <c r="R122" s="45"/>
      <c r="S122" s="45"/>
      <c r="T122" s="45"/>
    </row>
    <row r="123" spans="1:20" x14ac:dyDescent="0.35">
      <c r="A123" s="45"/>
      <c r="B123" s="45"/>
      <c r="C123" s="45"/>
      <c r="D123" s="45"/>
      <c r="E123" s="45"/>
      <c r="F123" s="45"/>
      <c r="G123" s="45"/>
      <c r="H123" s="45"/>
      <c r="I123" s="45"/>
      <c r="J123" s="45"/>
      <c r="K123" s="45"/>
      <c r="L123" s="45"/>
      <c r="M123" s="45"/>
      <c r="N123" s="45"/>
      <c r="O123" s="45"/>
      <c r="P123" s="45"/>
      <c r="Q123" s="45"/>
      <c r="R123" s="45"/>
      <c r="S123" s="45"/>
      <c r="T123" s="45"/>
    </row>
    <row r="124" spans="1:20" x14ac:dyDescent="0.35">
      <c r="A124" s="45"/>
      <c r="B124" s="45"/>
      <c r="C124" s="45"/>
      <c r="D124" s="45"/>
      <c r="E124" s="45"/>
      <c r="F124" s="45"/>
      <c r="G124" s="45"/>
      <c r="H124" s="45"/>
      <c r="I124" s="45"/>
      <c r="J124" s="45"/>
      <c r="K124" s="45"/>
      <c r="L124" s="45"/>
      <c r="M124" s="45"/>
      <c r="N124" s="45"/>
      <c r="O124" s="45"/>
      <c r="P124" s="45"/>
      <c r="Q124" s="45"/>
      <c r="R124" s="45"/>
      <c r="S124" s="45"/>
      <c r="T124" s="45"/>
    </row>
    <row r="125" spans="1:20" x14ac:dyDescent="0.35">
      <c r="A125" s="45"/>
      <c r="B125" s="45"/>
      <c r="C125" s="45"/>
      <c r="D125" s="45"/>
      <c r="E125" s="45"/>
      <c r="F125" s="45"/>
      <c r="G125" s="45"/>
      <c r="H125" s="45"/>
      <c r="I125" s="45"/>
      <c r="J125" s="45"/>
      <c r="K125" s="45"/>
      <c r="L125" s="45"/>
      <c r="M125" s="45"/>
      <c r="N125" s="45"/>
      <c r="O125" s="45"/>
      <c r="P125" s="45"/>
      <c r="Q125" s="45"/>
      <c r="R125" s="45"/>
      <c r="S125" s="45"/>
      <c r="T125" s="45"/>
    </row>
    <row r="126" spans="1:20" x14ac:dyDescent="0.35">
      <c r="A126" s="45"/>
      <c r="B126" s="45"/>
      <c r="C126" s="45"/>
      <c r="D126" s="45"/>
      <c r="E126" s="45"/>
      <c r="F126" s="45"/>
      <c r="G126" s="45"/>
      <c r="H126" s="45"/>
      <c r="I126" s="45"/>
      <c r="J126" s="45"/>
      <c r="K126" s="45"/>
      <c r="L126" s="45"/>
      <c r="M126" s="45"/>
      <c r="N126" s="45"/>
      <c r="O126" s="45"/>
      <c r="P126" s="45"/>
      <c r="Q126" s="45"/>
      <c r="R126" s="45"/>
      <c r="S126" s="45"/>
      <c r="T126" s="45"/>
    </row>
    <row r="127" spans="1:20" x14ac:dyDescent="0.35">
      <c r="A127" s="45"/>
      <c r="B127" s="45"/>
      <c r="C127" s="45"/>
      <c r="D127" s="45"/>
      <c r="E127" s="45"/>
      <c r="F127" s="45"/>
      <c r="G127" s="45"/>
      <c r="H127" s="45"/>
      <c r="I127" s="45"/>
      <c r="J127" s="45"/>
      <c r="K127" s="45"/>
      <c r="L127" s="45"/>
      <c r="M127" s="45"/>
      <c r="N127" s="45"/>
      <c r="O127" s="45"/>
      <c r="P127" s="45"/>
      <c r="Q127" s="45"/>
      <c r="R127" s="45"/>
      <c r="S127" s="45"/>
      <c r="T127" s="45"/>
    </row>
    <row r="128" spans="1:20" x14ac:dyDescent="0.35">
      <c r="A128" s="45"/>
      <c r="B128" s="45"/>
      <c r="C128" s="45"/>
      <c r="D128" s="45"/>
      <c r="E128" s="45"/>
      <c r="F128" s="45"/>
      <c r="G128" s="45"/>
      <c r="H128" s="45"/>
      <c r="I128" s="45"/>
      <c r="J128" s="45"/>
      <c r="K128" s="45"/>
      <c r="L128" s="45"/>
      <c r="M128" s="45"/>
      <c r="N128" s="45"/>
      <c r="O128" s="45"/>
      <c r="P128" s="45"/>
      <c r="Q128" s="45"/>
      <c r="R128" s="45"/>
      <c r="S128" s="45"/>
      <c r="T128" s="45"/>
    </row>
    <row r="129" spans="1:20" x14ac:dyDescent="0.35">
      <c r="A129" s="45"/>
      <c r="B129" s="45"/>
      <c r="C129" s="45"/>
      <c r="D129" s="45"/>
      <c r="E129" s="45"/>
      <c r="F129" s="45"/>
      <c r="G129" s="45"/>
      <c r="H129" s="45"/>
      <c r="I129" s="45"/>
      <c r="J129" s="45"/>
      <c r="K129" s="45"/>
      <c r="L129" s="45"/>
      <c r="M129" s="45"/>
      <c r="N129" s="45"/>
      <c r="O129" s="45"/>
      <c r="P129" s="45"/>
      <c r="Q129" s="45"/>
      <c r="R129" s="45"/>
      <c r="S129" s="45"/>
      <c r="T129" s="45"/>
    </row>
    <row r="130" spans="1:20" x14ac:dyDescent="0.35">
      <c r="A130" s="45"/>
      <c r="B130" s="45"/>
      <c r="C130" s="45"/>
      <c r="D130" s="45"/>
      <c r="E130" s="45"/>
      <c r="F130" s="45"/>
      <c r="G130" s="45"/>
      <c r="H130" s="45"/>
      <c r="I130" s="45"/>
      <c r="J130" s="45"/>
      <c r="K130" s="45"/>
      <c r="L130" s="45"/>
      <c r="M130" s="45"/>
      <c r="N130" s="45"/>
      <c r="O130" s="45"/>
      <c r="P130" s="45"/>
      <c r="Q130" s="45"/>
      <c r="R130" s="45"/>
      <c r="S130" s="45"/>
      <c r="T130" s="45"/>
    </row>
    <row r="131" spans="1:20" x14ac:dyDescent="0.35">
      <c r="A131" s="45"/>
      <c r="B131" s="45"/>
      <c r="C131" s="45"/>
      <c r="D131" s="45"/>
      <c r="E131" s="45"/>
      <c r="F131" s="45"/>
      <c r="G131" s="45"/>
      <c r="H131" s="45"/>
      <c r="I131" s="45"/>
      <c r="J131" s="45"/>
      <c r="K131" s="45"/>
      <c r="L131" s="45"/>
      <c r="M131" s="45"/>
      <c r="N131" s="45"/>
      <c r="O131" s="45"/>
      <c r="P131" s="45"/>
      <c r="Q131" s="45"/>
      <c r="R131" s="45"/>
      <c r="S131" s="45"/>
      <c r="T131" s="45"/>
    </row>
    <row r="132" spans="1:20" x14ac:dyDescent="0.35">
      <c r="A132" s="45"/>
      <c r="B132" s="45"/>
      <c r="C132" s="45"/>
      <c r="D132" s="45"/>
      <c r="E132" s="45"/>
      <c r="F132" s="45"/>
      <c r="G132" s="45"/>
      <c r="H132" s="45"/>
      <c r="I132" s="45"/>
      <c r="J132" s="45"/>
      <c r="K132" s="45"/>
      <c r="L132" s="45"/>
      <c r="M132" s="45"/>
      <c r="N132" s="45"/>
      <c r="O132" s="45"/>
      <c r="P132" s="45"/>
      <c r="Q132" s="45"/>
      <c r="R132" s="45"/>
      <c r="S132" s="45"/>
      <c r="T132" s="45"/>
    </row>
    <row r="133" spans="1:20" x14ac:dyDescent="0.35">
      <c r="A133" s="45"/>
      <c r="B133" s="45"/>
      <c r="C133" s="45"/>
      <c r="D133" s="45"/>
      <c r="E133" s="45"/>
      <c r="F133" s="45"/>
      <c r="G133" s="45"/>
      <c r="H133" s="45"/>
      <c r="I133" s="45"/>
      <c r="J133" s="45"/>
      <c r="K133" s="45"/>
      <c r="L133" s="45"/>
      <c r="M133" s="45"/>
      <c r="N133" s="45"/>
      <c r="O133" s="45"/>
      <c r="P133" s="45"/>
      <c r="Q133" s="45"/>
      <c r="R133" s="45"/>
      <c r="S133" s="45"/>
      <c r="T133" s="45"/>
    </row>
    <row r="134" spans="1:20" x14ac:dyDescent="0.35">
      <c r="A134" s="45"/>
      <c r="B134" s="45"/>
      <c r="C134" s="45"/>
      <c r="D134" s="45"/>
      <c r="E134" s="45"/>
      <c r="F134" s="45"/>
      <c r="G134" s="45"/>
      <c r="H134" s="45"/>
      <c r="I134" s="45"/>
      <c r="J134" s="45"/>
      <c r="K134" s="45"/>
      <c r="L134" s="45"/>
      <c r="M134" s="45"/>
      <c r="N134" s="45"/>
      <c r="O134" s="45"/>
      <c r="P134" s="45"/>
      <c r="Q134" s="45"/>
      <c r="R134" s="45"/>
      <c r="S134" s="45"/>
      <c r="T134" s="45"/>
    </row>
    <row r="135" spans="1:20" x14ac:dyDescent="0.35">
      <c r="A135" s="45"/>
      <c r="B135" s="45"/>
      <c r="C135" s="45"/>
      <c r="D135" s="45"/>
      <c r="E135" s="45"/>
      <c r="F135" s="45"/>
      <c r="G135" s="45"/>
      <c r="H135" s="45"/>
      <c r="I135" s="45"/>
      <c r="J135" s="45"/>
      <c r="K135" s="45"/>
      <c r="L135" s="45"/>
      <c r="M135" s="45"/>
      <c r="N135" s="45"/>
      <c r="O135" s="45"/>
      <c r="P135" s="45"/>
      <c r="Q135" s="45"/>
      <c r="R135" s="45"/>
      <c r="S135" s="45"/>
      <c r="T135" s="45"/>
    </row>
    <row r="136" spans="1:20" x14ac:dyDescent="0.35">
      <c r="A136" s="45"/>
      <c r="B136" s="45"/>
      <c r="C136" s="45"/>
      <c r="D136" s="45"/>
      <c r="E136" s="45"/>
      <c r="F136" s="45"/>
      <c r="G136" s="45"/>
      <c r="H136" s="45"/>
      <c r="I136" s="45"/>
      <c r="J136" s="45"/>
      <c r="K136" s="45"/>
      <c r="L136" s="45"/>
      <c r="M136" s="45"/>
      <c r="N136" s="45"/>
      <c r="O136" s="45"/>
      <c r="P136" s="45"/>
      <c r="Q136" s="45"/>
      <c r="R136" s="45"/>
      <c r="S136" s="45"/>
      <c r="T136" s="45"/>
    </row>
    <row r="137" spans="1:20" x14ac:dyDescent="0.35">
      <c r="A137" s="45"/>
      <c r="B137" s="45"/>
      <c r="C137" s="45"/>
      <c r="D137" s="45"/>
      <c r="E137" s="45"/>
      <c r="F137" s="45"/>
      <c r="G137" s="45"/>
      <c r="H137" s="45"/>
      <c r="I137" s="45"/>
      <c r="J137" s="45"/>
      <c r="K137" s="45"/>
      <c r="L137" s="45"/>
      <c r="M137" s="45"/>
      <c r="N137" s="45"/>
      <c r="O137" s="45"/>
      <c r="P137" s="45"/>
      <c r="Q137" s="45"/>
      <c r="R137" s="45"/>
      <c r="S137" s="45"/>
      <c r="T137" s="45"/>
    </row>
    <row r="138" spans="1:20" x14ac:dyDescent="0.35">
      <c r="A138" s="45"/>
      <c r="B138" s="45"/>
      <c r="C138" s="45"/>
      <c r="D138" s="45"/>
      <c r="E138" s="45"/>
      <c r="F138" s="45"/>
      <c r="G138" s="45"/>
      <c r="H138" s="45"/>
      <c r="I138" s="45"/>
      <c r="J138" s="45"/>
      <c r="K138" s="45"/>
      <c r="L138" s="45"/>
      <c r="M138" s="45"/>
      <c r="N138" s="45"/>
      <c r="O138" s="45"/>
      <c r="P138" s="45"/>
      <c r="Q138" s="45"/>
      <c r="R138" s="45"/>
      <c r="S138" s="45"/>
      <c r="T138" s="45"/>
    </row>
    <row r="139" spans="1:20" x14ac:dyDescent="0.35">
      <c r="A139" s="45"/>
      <c r="B139" s="45"/>
      <c r="C139" s="45"/>
      <c r="D139" s="45"/>
      <c r="E139" s="45"/>
      <c r="F139" s="45"/>
      <c r="G139" s="45"/>
      <c r="H139" s="45"/>
      <c r="I139" s="45"/>
      <c r="J139" s="45"/>
      <c r="K139" s="45"/>
      <c r="L139" s="45"/>
      <c r="M139" s="45"/>
      <c r="N139" s="45"/>
      <c r="O139" s="45"/>
      <c r="P139" s="45"/>
      <c r="Q139" s="45"/>
      <c r="R139" s="45"/>
      <c r="S139" s="45"/>
      <c r="T139" s="45"/>
    </row>
    <row r="140" spans="1:20" x14ac:dyDescent="0.35">
      <c r="A140" s="45"/>
      <c r="B140" s="45"/>
      <c r="C140" s="45"/>
      <c r="D140" s="45"/>
      <c r="E140" s="45"/>
      <c r="F140" s="45"/>
      <c r="G140" s="45"/>
      <c r="H140" s="45"/>
      <c r="I140" s="45"/>
      <c r="J140" s="45"/>
      <c r="K140" s="45"/>
      <c r="L140" s="45"/>
      <c r="M140" s="45"/>
      <c r="N140" s="45"/>
      <c r="O140" s="45"/>
      <c r="P140" s="45"/>
      <c r="Q140" s="45"/>
      <c r="R140" s="45"/>
      <c r="S140" s="45"/>
      <c r="T140" s="45"/>
    </row>
    <row r="141" spans="1:20" x14ac:dyDescent="0.35">
      <c r="A141" s="45"/>
      <c r="B141" s="45"/>
      <c r="C141" s="45"/>
      <c r="D141" s="45"/>
      <c r="E141" s="45"/>
      <c r="F141" s="45"/>
      <c r="G141" s="45"/>
      <c r="H141" s="45"/>
      <c r="I141" s="45"/>
      <c r="J141" s="45"/>
      <c r="K141" s="45"/>
      <c r="L141" s="45"/>
      <c r="M141" s="45"/>
      <c r="N141" s="45"/>
      <c r="O141" s="45"/>
      <c r="P141" s="45"/>
      <c r="Q141" s="45"/>
      <c r="R141" s="45"/>
      <c r="S141" s="45"/>
      <c r="T141" s="45"/>
    </row>
    <row r="142" spans="1:20" x14ac:dyDescent="0.35">
      <c r="A142" s="45"/>
      <c r="B142" s="45"/>
      <c r="C142" s="45"/>
      <c r="D142" s="45"/>
      <c r="E142" s="45"/>
      <c r="F142" s="45"/>
      <c r="G142" s="45"/>
      <c r="H142" s="45"/>
      <c r="I142" s="45"/>
      <c r="J142" s="45"/>
      <c r="K142" s="45"/>
      <c r="L142" s="45"/>
      <c r="M142" s="45"/>
      <c r="N142" s="45"/>
      <c r="O142" s="45"/>
      <c r="P142" s="45"/>
      <c r="Q142" s="45"/>
      <c r="R142" s="45"/>
      <c r="S142" s="45"/>
      <c r="T142" s="45"/>
    </row>
    <row r="143" spans="1:20" x14ac:dyDescent="0.35">
      <c r="A143" s="45"/>
      <c r="B143" s="45"/>
      <c r="C143" s="45"/>
      <c r="D143" s="45"/>
      <c r="E143" s="45"/>
      <c r="F143" s="45"/>
      <c r="G143" s="45"/>
      <c r="H143" s="45"/>
      <c r="I143" s="45"/>
      <c r="J143" s="45"/>
      <c r="K143" s="45"/>
      <c r="L143" s="45"/>
      <c r="M143" s="45"/>
      <c r="N143" s="45"/>
      <c r="O143" s="45"/>
      <c r="P143" s="45"/>
      <c r="Q143" s="45"/>
      <c r="R143" s="45"/>
      <c r="S143" s="45"/>
      <c r="T143" s="45"/>
    </row>
    <row r="144" spans="1:20" x14ac:dyDescent="0.35">
      <c r="A144" s="45"/>
      <c r="B144" s="45"/>
      <c r="C144" s="45"/>
      <c r="D144" s="45"/>
      <c r="E144" s="45"/>
      <c r="F144" s="45"/>
      <c r="G144" s="45"/>
      <c r="H144" s="45"/>
      <c r="I144" s="45"/>
      <c r="J144" s="45"/>
      <c r="K144" s="45"/>
      <c r="L144" s="45"/>
      <c r="M144" s="45"/>
      <c r="N144" s="45"/>
      <c r="O144" s="45"/>
      <c r="P144" s="45"/>
      <c r="Q144" s="45"/>
      <c r="R144" s="45"/>
      <c r="S144" s="45"/>
      <c r="T144" s="45"/>
    </row>
    <row r="145" spans="1:20" x14ac:dyDescent="0.35">
      <c r="A145" s="45"/>
      <c r="B145" s="45"/>
      <c r="C145" s="45"/>
      <c r="D145" s="45"/>
      <c r="E145" s="45"/>
      <c r="F145" s="45"/>
      <c r="G145" s="45"/>
      <c r="H145" s="45"/>
      <c r="I145" s="45"/>
      <c r="J145" s="45"/>
      <c r="K145" s="45"/>
      <c r="L145" s="45"/>
      <c r="M145" s="45"/>
      <c r="N145" s="45"/>
      <c r="O145" s="45"/>
      <c r="P145" s="45"/>
      <c r="Q145" s="45"/>
      <c r="R145" s="45"/>
      <c r="S145" s="45"/>
      <c r="T145" s="45"/>
    </row>
    <row r="146" spans="1:20" x14ac:dyDescent="0.35">
      <c r="A146" s="45"/>
      <c r="B146" s="45"/>
      <c r="C146" s="45"/>
      <c r="D146" s="45"/>
      <c r="E146" s="45"/>
      <c r="F146" s="45"/>
      <c r="G146" s="45"/>
      <c r="H146" s="45"/>
      <c r="I146" s="45"/>
      <c r="J146" s="45"/>
      <c r="K146" s="45"/>
      <c r="L146" s="45"/>
      <c r="M146" s="45"/>
      <c r="N146" s="45"/>
      <c r="O146" s="45"/>
      <c r="P146" s="45"/>
      <c r="Q146" s="45"/>
      <c r="R146" s="45"/>
      <c r="S146" s="45"/>
      <c r="T146" s="45"/>
    </row>
    <row r="147" spans="1:20" x14ac:dyDescent="0.35">
      <c r="A147" s="45"/>
      <c r="B147" s="45"/>
      <c r="C147" s="45"/>
      <c r="D147" s="45"/>
      <c r="E147" s="45"/>
      <c r="F147" s="45"/>
      <c r="G147" s="45"/>
      <c r="H147" s="45"/>
      <c r="I147" s="45"/>
      <c r="J147" s="45"/>
      <c r="K147" s="45"/>
      <c r="L147" s="45"/>
      <c r="M147" s="45"/>
      <c r="N147" s="45"/>
      <c r="O147" s="45"/>
      <c r="P147" s="45"/>
      <c r="Q147" s="45"/>
      <c r="R147" s="45"/>
      <c r="S147" s="45"/>
      <c r="T147" s="45"/>
    </row>
    <row r="148" spans="1:20" x14ac:dyDescent="0.35">
      <c r="A148" s="45"/>
      <c r="B148" s="45"/>
      <c r="C148" s="45"/>
      <c r="D148" s="45"/>
      <c r="E148" s="45"/>
      <c r="F148" s="45"/>
      <c r="G148" s="45"/>
      <c r="H148" s="45"/>
      <c r="I148" s="45"/>
      <c r="J148" s="45"/>
      <c r="K148" s="45"/>
      <c r="L148" s="45"/>
      <c r="M148" s="45"/>
      <c r="N148" s="45"/>
      <c r="O148" s="45"/>
      <c r="P148" s="45"/>
      <c r="Q148" s="45"/>
      <c r="R148" s="45"/>
      <c r="S148" s="45"/>
      <c r="T148" s="45"/>
    </row>
    <row r="149" spans="1:20" x14ac:dyDescent="0.35">
      <c r="A149" s="45"/>
      <c r="B149" s="45"/>
      <c r="C149" s="45"/>
      <c r="D149" s="45"/>
      <c r="E149" s="45"/>
      <c r="F149" s="45"/>
      <c r="G149" s="45"/>
      <c r="H149" s="45"/>
      <c r="I149" s="45"/>
      <c r="J149" s="45"/>
      <c r="K149" s="45"/>
      <c r="L149" s="45"/>
      <c r="M149" s="45"/>
      <c r="N149" s="45"/>
      <c r="O149" s="45"/>
      <c r="P149" s="45"/>
      <c r="Q149" s="45"/>
      <c r="R149" s="45"/>
      <c r="S149" s="45"/>
      <c r="T149" s="45"/>
    </row>
    <row r="150" spans="1:20" x14ac:dyDescent="0.35">
      <c r="A150" s="45"/>
      <c r="B150" s="45"/>
      <c r="C150" s="45"/>
      <c r="D150" s="45"/>
      <c r="E150" s="45"/>
      <c r="F150" s="45"/>
      <c r="G150" s="45"/>
      <c r="H150" s="45"/>
      <c r="I150" s="45"/>
      <c r="J150" s="45"/>
      <c r="K150" s="45"/>
      <c r="L150" s="45"/>
      <c r="M150" s="45"/>
      <c r="N150" s="45"/>
      <c r="O150" s="45"/>
      <c r="P150" s="45"/>
      <c r="Q150" s="45"/>
      <c r="R150" s="45"/>
      <c r="S150" s="45"/>
      <c r="T150" s="45"/>
    </row>
    <row r="151" spans="1:20" x14ac:dyDescent="0.35">
      <c r="A151" s="45"/>
      <c r="B151" s="45"/>
      <c r="C151" s="45"/>
      <c r="D151" s="45"/>
      <c r="E151" s="45"/>
      <c r="F151" s="45"/>
      <c r="G151" s="45"/>
      <c r="H151" s="45"/>
      <c r="I151" s="45"/>
      <c r="J151" s="45"/>
      <c r="K151" s="45"/>
      <c r="L151" s="45"/>
      <c r="M151" s="45"/>
      <c r="N151" s="45"/>
      <c r="O151" s="45"/>
      <c r="P151" s="45"/>
      <c r="Q151" s="45"/>
      <c r="R151" s="45"/>
      <c r="S151" s="45"/>
      <c r="T151" s="45"/>
    </row>
    <row r="152" spans="1:20" x14ac:dyDescent="0.35">
      <c r="A152" s="45"/>
      <c r="B152" s="45"/>
      <c r="C152" s="45"/>
      <c r="D152" s="45"/>
      <c r="E152" s="45"/>
      <c r="F152" s="45"/>
      <c r="G152" s="45"/>
      <c r="H152" s="45"/>
      <c r="I152" s="45"/>
      <c r="J152" s="45"/>
      <c r="K152" s="45"/>
      <c r="L152" s="45"/>
      <c r="M152" s="45"/>
      <c r="N152" s="45"/>
      <c r="O152" s="45"/>
      <c r="P152" s="45"/>
      <c r="Q152" s="45"/>
      <c r="R152" s="45"/>
      <c r="S152" s="45"/>
      <c r="T152" s="45"/>
    </row>
    <row r="153" spans="1:20" x14ac:dyDescent="0.35">
      <c r="A153" s="45"/>
      <c r="B153" s="45"/>
      <c r="C153" s="45"/>
      <c r="D153" s="45"/>
      <c r="E153" s="45"/>
      <c r="F153" s="45"/>
      <c r="G153" s="45"/>
      <c r="H153" s="45"/>
      <c r="I153" s="45"/>
      <c r="J153" s="45"/>
      <c r="K153" s="45"/>
      <c r="L153" s="45"/>
      <c r="M153" s="45"/>
      <c r="N153" s="45"/>
      <c r="O153" s="45"/>
      <c r="P153" s="45"/>
      <c r="Q153" s="45"/>
      <c r="R153" s="45"/>
      <c r="S153" s="45"/>
      <c r="T153" s="45"/>
    </row>
    <row r="154" spans="1:20" x14ac:dyDescent="0.35">
      <c r="A154" s="45"/>
      <c r="B154" s="45"/>
      <c r="C154" s="45"/>
      <c r="D154" s="45"/>
      <c r="E154" s="45"/>
      <c r="F154" s="45"/>
      <c r="G154" s="45"/>
      <c r="H154" s="45"/>
      <c r="I154" s="45"/>
      <c r="J154" s="45"/>
      <c r="K154" s="45"/>
      <c r="L154" s="45"/>
      <c r="M154" s="45"/>
      <c r="N154" s="45"/>
      <c r="O154" s="45"/>
      <c r="P154" s="45"/>
      <c r="Q154" s="45"/>
      <c r="R154" s="45"/>
      <c r="S154" s="45"/>
      <c r="T154" s="45"/>
    </row>
    <row r="155" spans="1:20" x14ac:dyDescent="0.35">
      <c r="A155" s="45"/>
      <c r="B155" s="45"/>
      <c r="C155" s="45"/>
      <c r="D155" s="45"/>
      <c r="E155" s="45"/>
      <c r="F155" s="45"/>
      <c r="G155" s="45"/>
      <c r="H155" s="45"/>
      <c r="I155" s="45"/>
      <c r="J155" s="45"/>
      <c r="K155" s="45"/>
      <c r="L155" s="45"/>
      <c r="M155" s="45"/>
      <c r="N155" s="45"/>
      <c r="O155" s="45"/>
      <c r="P155" s="45"/>
      <c r="Q155" s="45"/>
      <c r="R155" s="45"/>
      <c r="S155" s="45"/>
      <c r="T155" s="45"/>
    </row>
    <row r="156" spans="1:20" x14ac:dyDescent="0.35">
      <c r="A156" s="45"/>
      <c r="B156" s="45"/>
      <c r="C156" s="45"/>
      <c r="D156" s="45"/>
      <c r="E156" s="45"/>
      <c r="F156" s="45"/>
      <c r="G156" s="45"/>
      <c r="H156" s="45"/>
      <c r="I156" s="45"/>
      <c r="J156" s="45"/>
      <c r="K156" s="45"/>
      <c r="L156" s="45"/>
      <c r="M156" s="45"/>
      <c r="N156" s="45"/>
      <c r="O156" s="45"/>
      <c r="P156" s="45"/>
      <c r="Q156" s="45"/>
      <c r="R156" s="45"/>
      <c r="S156" s="45"/>
      <c r="T156" s="45"/>
    </row>
    <row r="157" spans="1:20" x14ac:dyDescent="0.35">
      <c r="A157" s="45"/>
      <c r="B157" s="45"/>
      <c r="C157" s="45"/>
      <c r="D157" s="45"/>
      <c r="E157" s="45"/>
      <c r="F157" s="45"/>
      <c r="G157" s="45"/>
      <c r="H157" s="45"/>
      <c r="I157" s="45"/>
      <c r="J157" s="45"/>
      <c r="K157" s="45"/>
      <c r="L157" s="45"/>
      <c r="M157" s="45"/>
      <c r="N157" s="45"/>
      <c r="O157" s="45"/>
      <c r="P157" s="45"/>
      <c r="Q157" s="45"/>
      <c r="R157" s="45"/>
      <c r="S157" s="45"/>
      <c r="T157" s="45"/>
    </row>
    <row r="158" spans="1:20" x14ac:dyDescent="0.35">
      <c r="A158" s="45"/>
      <c r="B158" s="45"/>
      <c r="C158" s="45"/>
      <c r="D158" s="45"/>
      <c r="E158" s="45"/>
      <c r="F158" s="45"/>
      <c r="G158" s="45"/>
      <c r="H158" s="45"/>
      <c r="I158" s="45"/>
      <c r="J158" s="45"/>
      <c r="K158" s="45"/>
      <c r="L158" s="45"/>
      <c r="M158" s="45"/>
      <c r="N158" s="45"/>
      <c r="O158" s="45"/>
      <c r="P158" s="45"/>
      <c r="Q158" s="45"/>
      <c r="R158" s="45"/>
      <c r="S158" s="45"/>
      <c r="T158" s="45"/>
    </row>
    <row r="159" spans="1:20" x14ac:dyDescent="0.35">
      <c r="A159" s="45"/>
      <c r="B159" s="45"/>
      <c r="C159" s="45"/>
      <c r="D159" s="45"/>
      <c r="E159" s="45"/>
      <c r="F159" s="45"/>
      <c r="G159" s="45"/>
      <c r="H159" s="45"/>
      <c r="I159" s="45"/>
      <c r="J159" s="45"/>
      <c r="K159" s="45"/>
      <c r="L159" s="45"/>
      <c r="M159" s="45"/>
      <c r="N159" s="45"/>
      <c r="O159" s="45"/>
      <c r="P159" s="45"/>
      <c r="Q159" s="45"/>
      <c r="R159" s="45"/>
      <c r="S159" s="45"/>
      <c r="T159" s="45"/>
    </row>
    <row r="160" spans="1:20" x14ac:dyDescent="0.35">
      <c r="A160" s="45"/>
      <c r="B160" s="45"/>
      <c r="C160" s="45"/>
      <c r="D160" s="45"/>
      <c r="E160" s="45"/>
      <c r="F160" s="45"/>
      <c r="G160" s="45"/>
      <c r="H160" s="45"/>
      <c r="I160" s="45"/>
      <c r="J160" s="45"/>
      <c r="K160" s="45"/>
      <c r="L160" s="45"/>
      <c r="M160" s="45"/>
      <c r="N160" s="45"/>
      <c r="O160" s="45"/>
      <c r="P160" s="45"/>
      <c r="Q160" s="45"/>
      <c r="R160" s="45"/>
      <c r="S160" s="45"/>
      <c r="T160" s="45"/>
    </row>
    <row r="161" spans="1:20" x14ac:dyDescent="0.35">
      <c r="A161" s="45"/>
      <c r="B161" s="45"/>
      <c r="C161" s="45"/>
      <c r="D161" s="45"/>
      <c r="E161" s="45"/>
      <c r="F161" s="45"/>
      <c r="G161" s="45"/>
      <c r="H161" s="45"/>
      <c r="I161" s="45"/>
      <c r="J161" s="45"/>
      <c r="K161" s="45"/>
      <c r="L161" s="45"/>
      <c r="M161" s="45"/>
      <c r="N161" s="45"/>
      <c r="O161" s="45"/>
      <c r="P161" s="45"/>
      <c r="Q161" s="45"/>
      <c r="R161" s="45"/>
      <c r="S161" s="45"/>
      <c r="T161" s="45"/>
    </row>
    <row r="162" spans="1:20" x14ac:dyDescent="0.35">
      <c r="A162" s="45"/>
      <c r="B162" s="45"/>
      <c r="C162" s="45"/>
      <c r="D162" s="45"/>
      <c r="E162" s="45"/>
      <c r="F162" s="45"/>
      <c r="G162" s="45"/>
      <c r="H162" s="45"/>
      <c r="I162" s="45"/>
      <c r="J162" s="45"/>
      <c r="K162" s="45"/>
      <c r="L162" s="45"/>
      <c r="M162" s="45"/>
      <c r="N162" s="45"/>
      <c r="O162" s="45"/>
      <c r="P162" s="45"/>
      <c r="Q162" s="45"/>
      <c r="R162" s="45"/>
      <c r="S162" s="45"/>
      <c r="T162" s="45"/>
    </row>
    <row r="163" spans="1:20" x14ac:dyDescent="0.35">
      <c r="A163" s="45"/>
      <c r="B163" s="45"/>
      <c r="C163" s="45"/>
      <c r="D163" s="45"/>
      <c r="E163" s="45"/>
      <c r="F163" s="45"/>
      <c r="G163" s="45"/>
      <c r="H163" s="45"/>
      <c r="I163" s="45"/>
      <c r="J163" s="45"/>
      <c r="K163" s="45"/>
      <c r="L163" s="45"/>
      <c r="M163" s="45"/>
      <c r="N163" s="45"/>
      <c r="O163" s="45"/>
      <c r="P163" s="45"/>
      <c r="Q163" s="45"/>
      <c r="R163" s="45"/>
      <c r="S163" s="45"/>
      <c r="T163" s="45"/>
    </row>
    <row r="164" spans="1:20" x14ac:dyDescent="0.35">
      <c r="A164" s="45"/>
      <c r="B164" s="45"/>
      <c r="C164" s="45"/>
      <c r="D164" s="45"/>
      <c r="E164" s="45"/>
      <c r="F164" s="45"/>
      <c r="G164" s="45"/>
      <c r="H164" s="45"/>
      <c r="I164" s="45"/>
      <c r="J164" s="45"/>
      <c r="K164" s="45"/>
      <c r="L164" s="45"/>
      <c r="M164" s="45"/>
      <c r="N164" s="45"/>
      <c r="O164" s="45"/>
      <c r="P164" s="45"/>
      <c r="Q164" s="45"/>
      <c r="R164" s="45"/>
      <c r="S164" s="45"/>
      <c r="T164" s="45"/>
    </row>
    <row r="165" spans="1:20" x14ac:dyDescent="0.35">
      <c r="A165" s="45"/>
      <c r="B165" s="45"/>
      <c r="C165" s="45"/>
      <c r="D165" s="45"/>
      <c r="E165" s="45"/>
      <c r="F165" s="45"/>
      <c r="G165" s="45"/>
      <c r="H165" s="45"/>
      <c r="I165" s="45"/>
      <c r="J165" s="45"/>
      <c r="K165" s="45"/>
      <c r="L165" s="45"/>
      <c r="M165" s="45"/>
      <c r="N165" s="45"/>
      <c r="O165" s="45"/>
      <c r="P165" s="45"/>
      <c r="Q165" s="45"/>
      <c r="R165" s="45"/>
      <c r="S165" s="45"/>
      <c r="T165" s="45"/>
    </row>
    <row r="166" spans="1:20" x14ac:dyDescent="0.35">
      <c r="A166" s="45"/>
      <c r="B166" s="45"/>
      <c r="C166" s="45"/>
      <c r="D166" s="45"/>
      <c r="E166" s="45"/>
      <c r="F166" s="45"/>
      <c r="G166" s="45"/>
      <c r="H166" s="45"/>
      <c r="I166" s="45"/>
      <c r="J166" s="45"/>
      <c r="K166" s="45"/>
      <c r="L166" s="45"/>
      <c r="M166" s="45"/>
      <c r="N166" s="45"/>
      <c r="O166" s="45"/>
      <c r="P166" s="45"/>
      <c r="Q166" s="45"/>
      <c r="R166" s="45"/>
      <c r="S166" s="45"/>
      <c r="T166" s="45"/>
    </row>
    <row r="167" spans="1:20" x14ac:dyDescent="0.35">
      <c r="A167" s="45"/>
      <c r="B167" s="45"/>
      <c r="C167" s="45"/>
      <c r="D167" s="45"/>
      <c r="E167" s="45"/>
      <c r="F167" s="45"/>
      <c r="G167" s="45"/>
      <c r="H167" s="45"/>
      <c r="I167" s="45"/>
      <c r="J167" s="45"/>
      <c r="K167" s="45"/>
      <c r="L167" s="45"/>
      <c r="M167" s="45"/>
      <c r="N167" s="45"/>
      <c r="O167" s="45"/>
      <c r="P167" s="45"/>
      <c r="Q167" s="45"/>
      <c r="R167" s="45"/>
      <c r="S167" s="45"/>
      <c r="T167" s="45"/>
    </row>
    <row r="168" spans="1:20" x14ac:dyDescent="0.35">
      <c r="A168" s="45"/>
      <c r="B168" s="45"/>
      <c r="C168" s="45"/>
      <c r="D168" s="45"/>
      <c r="E168" s="45"/>
      <c r="F168" s="45"/>
      <c r="G168" s="45"/>
      <c r="H168" s="45"/>
      <c r="I168" s="45"/>
      <c r="J168" s="45"/>
      <c r="K168" s="45"/>
      <c r="L168" s="45"/>
      <c r="M168" s="45"/>
      <c r="N168" s="45"/>
      <c r="O168" s="45"/>
      <c r="P168" s="45"/>
      <c r="Q168" s="45"/>
      <c r="R168" s="45"/>
      <c r="S168" s="45"/>
      <c r="T168" s="45"/>
    </row>
    <row r="169" spans="1:20" x14ac:dyDescent="0.35">
      <c r="A169" s="45"/>
      <c r="B169" s="45"/>
      <c r="C169" s="45"/>
      <c r="D169" s="45"/>
      <c r="E169" s="45"/>
      <c r="F169" s="45"/>
      <c r="G169" s="45"/>
      <c r="H169" s="45"/>
      <c r="I169" s="45"/>
      <c r="J169" s="45"/>
      <c r="K169" s="45"/>
      <c r="L169" s="45"/>
      <c r="M169" s="45"/>
      <c r="N169" s="45"/>
      <c r="O169" s="45"/>
      <c r="P169" s="45"/>
      <c r="Q169" s="45"/>
      <c r="R169" s="45"/>
      <c r="S169" s="45"/>
      <c r="T169" s="45"/>
    </row>
    <row r="170" spans="1:20" x14ac:dyDescent="0.35">
      <c r="A170" s="45"/>
      <c r="B170" s="45"/>
      <c r="C170" s="45"/>
      <c r="D170" s="45"/>
      <c r="E170" s="45"/>
      <c r="F170" s="45"/>
      <c r="G170" s="45"/>
      <c r="H170" s="45"/>
      <c r="I170" s="45"/>
      <c r="J170" s="45"/>
      <c r="K170" s="45"/>
      <c r="L170" s="45"/>
      <c r="M170" s="45"/>
      <c r="N170" s="45"/>
      <c r="O170" s="45"/>
      <c r="P170" s="45"/>
      <c r="Q170" s="45"/>
      <c r="R170" s="45"/>
      <c r="S170" s="45"/>
      <c r="T170" s="45"/>
    </row>
    <row r="171" spans="1:20" x14ac:dyDescent="0.35">
      <c r="A171" s="45"/>
      <c r="B171" s="45"/>
      <c r="C171" s="45"/>
      <c r="D171" s="45"/>
      <c r="E171" s="45"/>
      <c r="F171" s="45"/>
      <c r="G171" s="45"/>
      <c r="H171" s="45"/>
      <c r="I171" s="45"/>
      <c r="J171" s="45"/>
      <c r="K171" s="45"/>
      <c r="L171" s="45"/>
      <c r="M171" s="45"/>
      <c r="N171" s="45"/>
      <c r="O171" s="45"/>
      <c r="P171" s="45"/>
      <c r="Q171" s="45"/>
      <c r="R171" s="45"/>
      <c r="S171" s="45"/>
      <c r="T171" s="45"/>
    </row>
    <row r="172" spans="1:20" x14ac:dyDescent="0.35">
      <c r="A172" s="45"/>
      <c r="B172" s="45"/>
      <c r="C172" s="45"/>
      <c r="D172" s="45"/>
      <c r="E172" s="45"/>
      <c r="F172" s="45"/>
      <c r="G172" s="45"/>
      <c r="H172" s="45"/>
      <c r="I172" s="45"/>
      <c r="J172" s="45"/>
      <c r="K172" s="45"/>
      <c r="L172" s="45"/>
      <c r="M172" s="45"/>
      <c r="N172" s="45"/>
      <c r="O172" s="45"/>
      <c r="P172" s="45"/>
      <c r="Q172" s="45"/>
      <c r="R172" s="45"/>
      <c r="S172" s="45"/>
      <c r="T172" s="45"/>
    </row>
    <row r="173" spans="1:20" x14ac:dyDescent="0.35">
      <c r="A173" s="45"/>
      <c r="B173" s="45"/>
      <c r="C173" s="45"/>
      <c r="D173" s="45"/>
      <c r="E173" s="45"/>
      <c r="F173" s="45"/>
      <c r="G173" s="45"/>
      <c r="H173" s="45"/>
      <c r="I173" s="45"/>
      <c r="J173" s="45"/>
      <c r="K173" s="45"/>
      <c r="L173" s="45"/>
      <c r="M173" s="45"/>
      <c r="N173" s="45"/>
      <c r="O173" s="45"/>
      <c r="P173" s="45"/>
      <c r="Q173" s="45"/>
      <c r="R173" s="45"/>
      <c r="S173" s="45"/>
      <c r="T173" s="45"/>
    </row>
    <row r="174" spans="1:20" x14ac:dyDescent="0.35">
      <c r="A174" s="45"/>
      <c r="B174" s="45"/>
      <c r="C174" s="45"/>
      <c r="D174" s="45"/>
      <c r="E174" s="45"/>
      <c r="F174" s="45"/>
      <c r="G174" s="45"/>
      <c r="H174" s="45"/>
      <c r="I174" s="45"/>
      <c r="J174" s="45"/>
      <c r="K174" s="45"/>
      <c r="L174" s="45"/>
      <c r="M174" s="45"/>
      <c r="N174" s="45"/>
      <c r="O174" s="45"/>
      <c r="P174" s="45"/>
      <c r="Q174" s="45"/>
      <c r="R174" s="45"/>
      <c r="S174" s="45"/>
      <c r="T174" s="45"/>
    </row>
    <row r="175" spans="1:20" x14ac:dyDescent="0.35">
      <c r="A175" s="45"/>
      <c r="B175" s="45"/>
      <c r="C175" s="45"/>
      <c r="D175" s="45"/>
      <c r="E175" s="45"/>
      <c r="F175" s="45"/>
      <c r="G175" s="45"/>
      <c r="H175" s="45"/>
      <c r="I175" s="45"/>
      <c r="J175" s="45"/>
      <c r="K175" s="45"/>
      <c r="L175" s="45"/>
      <c r="M175" s="45"/>
      <c r="N175" s="45"/>
      <c r="O175" s="45"/>
      <c r="P175" s="45"/>
      <c r="Q175" s="45"/>
      <c r="R175" s="45"/>
      <c r="S175" s="45"/>
      <c r="T175" s="45"/>
    </row>
    <row r="176" spans="1:20" x14ac:dyDescent="0.35">
      <c r="A176" s="45"/>
      <c r="B176" s="45"/>
      <c r="C176" s="45"/>
      <c r="D176" s="45"/>
      <c r="E176" s="45"/>
      <c r="F176" s="45"/>
      <c r="G176" s="45"/>
      <c r="H176" s="45"/>
      <c r="I176" s="45"/>
      <c r="J176" s="45"/>
      <c r="K176" s="45"/>
      <c r="L176" s="45"/>
      <c r="M176" s="45"/>
      <c r="N176" s="45"/>
      <c r="O176" s="45"/>
      <c r="P176" s="45"/>
      <c r="Q176" s="45"/>
      <c r="R176" s="45"/>
      <c r="S176" s="45"/>
      <c r="T176" s="45"/>
    </row>
    <row r="177" spans="1:20" x14ac:dyDescent="0.35">
      <c r="A177" s="45"/>
      <c r="B177" s="45"/>
      <c r="C177" s="45"/>
      <c r="D177" s="45"/>
      <c r="E177" s="45"/>
      <c r="F177" s="45"/>
      <c r="G177" s="45"/>
      <c r="H177" s="45"/>
      <c r="I177" s="45"/>
      <c r="J177" s="45"/>
      <c r="K177" s="45"/>
      <c r="L177" s="45"/>
      <c r="M177" s="45"/>
      <c r="N177" s="45"/>
      <c r="O177" s="45"/>
      <c r="P177" s="45"/>
      <c r="Q177" s="45"/>
      <c r="R177" s="45"/>
      <c r="S177" s="45"/>
      <c r="T177" s="45"/>
    </row>
    <row r="178" spans="1:20" x14ac:dyDescent="0.35">
      <c r="A178" s="45"/>
      <c r="B178" s="45"/>
      <c r="C178" s="45"/>
      <c r="D178" s="45"/>
      <c r="E178" s="45"/>
      <c r="F178" s="45"/>
      <c r="G178" s="45"/>
      <c r="H178" s="45"/>
      <c r="I178" s="45"/>
      <c r="J178" s="45"/>
      <c r="K178" s="45"/>
      <c r="L178" s="45"/>
      <c r="M178" s="45"/>
      <c r="N178" s="45"/>
      <c r="O178" s="45"/>
      <c r="P178" s="45"/>
      <c r="Q178" s="45"/>
      <c r="R178" s="45"/>
      <c r="S178" s="45"/>
      <c r="T178" s="45"/>
    </row>
    <row r="179" spans="1:20" x14ac:dyDescent="0.35">
      <c r="A179" s="45"/>
      <c r="B179" s="45"/>
      <c r="C179" s="45"/>
      <c r="D179" s="45"/>
      <c r="E179" s="45"/>
      <c r="F179" s="45"/>
      <c r="G179" s="45"/>
      <c r="H179" s="45"/>
      <c r="I179" s="45"/>
      <c r="J179" s="45"/>
      <c r="K179" s="45"/>
      <c r="L179" s="45"/>
      <c r="M179" s="45"/>
      <c r="N179" s="45"/>
      <c r="O179" s="45"/>
      <c r="P179" s="45"/>
      <c r="Q179" s="45"/>
      <c r="R179" s="45"/>
      <c r="S179" s="45"/>
      <c r="T179" s="45"/>
    </row>
    <row r="180" spans="1:20" x14ac:dyDescent="0.35">
      <c r="A180" s="45"/>
      <c r="B180" s="45"/>
      <c r="C180" s="45"/>
      <c r="D180" s="45"/>
      <c r="E180" s="45"/>
      <c r="F180" s="45"/>
      <c r="G180" s="45"/>
      <c r="H180" s="45"/>
      <c r="I180" s="45"/>
      <c r="J180" s="45"/>
      <c r="K180" s="45"/>
      <c r="L180" s="45"/>
      <c r="M180" s="45"/>
      <c r="N180" s="45"/>
      <c r="O180" s="45"/>
      <c r="P180" s="45"/>
      <c r="Q180" s="45"/>
      <c r="R180" s="45"/>
      <c r="S180" s="45"/>
      <c r="T180" s="45"/>
    </row>
    <row r="181" spans="1:20" x14ac:dyDescent="0.35">
      <c r="A181" s="45"/>
      <c r="B181" s="45"/>
      <c r="C181" s="45"/>
      <c r="D181" s="45"/>
      <c r="E181" s="45"/>
      <c r="F181" s="45"/>
      <c r="G181" s="45"/>
      <c r="H181" s="45"/>
      <c r="I181" s="45"/>
      <c r="J181" s="45"/>
      <c r="K181" s="45"/>
      <c r="L181" s="45"/>
      <c r="M181" s="45"/>
      <c r="N181" s="45"/>
      <c r="O181" s="45"/>
      <c r="P181" s="45"/>
      <c r="Q181" s="45"/>
      <c r="R181" s="45"/>
      <c r="S181" s="45"/>
      <c r="T181" s="45"/>
    </row>
    <row r="182" spans="1:20" x14ac:dyDescent="0.35">
      <c r="A182" s="45"/>
      <c r="B182" s="45"/>
      <c r="C182" s="45"/>
      <c r="D182" s="45"/>
      <c r="E182" s="45"/>
      <c r="F182" s="45"/>
      <c r="G182" s="45"/>
      <c r="H182" s="45"/>
      <c r="I182" s="45"/>
      <c r="J182" s="45"/>
      <c r="K182" s="45"/>
      <c r="L182" s="45"/>
      <c r="M182" s="45"/>
      <c r="N182" s="45"/>
      <c r="O182" s="45"/>
      <c r="P182" s="45"/>
      <c r="Q182" s="45"/>
      <c r="R182" s="45"/>
      <c r="S182" s="45"/>
      <c r="T182" s="45"/>
    </row>
    <row r="183" spans="1:20" x14ac:dyDescent="0.35">
      <c r="A183" s="45"/>
      <c r="B183" s="45"/>
      <c r="C183" s="45"/>
      <c r="D183" s="45"/>
      <c r="E183" s="45"/>
      <c r="F183" s="45"/>
      <c r="G183" s="45"/>
      <c r="H183" s="45"/>
      <c r="I183" s="45"/>
      <c r="J183" s="45"/>
      <c r="K183" s="45"/>
      <c r="L183" s="45"/>
      <c r="M183" s="45"/>
      <c r="N183" s="45"/>
      <c r="O183" s="45"/>
      <c r="P183" s="45"/>
      <c r="Q183" s="45"/>
      <c r="R183" s="45"/>
      <c r="S183" s="45"/>
      <c r="T183" s="45"/>
    </row>
    <row r="184" spans="1:20" x14ac:dyDescent="0.35">
      <c r="A184" s="45"/>
      <c r="B184" s="45"/>
      <c r="C184" s="45"/>
      <c r="D184" s="45"/>
      <c r="E184" s="45"/>
      <c r="F184" s="45"/>
      <c r="G184" s="45"/>
      <c r="H184" s="45"/>
      <c r="I184" s="45"/>
      <c r="J184" s="45"/>
      <c r="K184" s="45"/>
      <c r="L184" s="45"/>
      <c r="M184" s="45"/>
      <c r="N184" s="45"/>
      <c r="O184" s="45"/>
      <c r="P184" s="45"/>
      <c r="Q184" s="45"/>
      <c r="R184" s="45"/>
      <c r="S184" s="45"/>
      <c r="T184" s="45"/>
    </row>
    <row r="185" spans="1:20" x14ac:dyDescent="0.35">
      <c r="A185" s="45"/>
      <c r="B185" s="45"/>
      <c r="C185" s="45"/>
      <c r="D185" s="45"/>
      <c r="E185" s="45"/>
      <c r="F185" s="45"/>
      <c r="G185" s="45"/>
      <c r="H185" s="45"/>
      <c r="I185" s="45"/>
      <c r="J185" s="45"/>
      <c r="K185" s="45"/>
      <c r="L185" s="45"/>
      <c r="M185" s="45"/>
      <c r="N185" s="45"/>
      <c r="O185" s="45"/>
      <c r="P185" s="45"/>
      <c r="Q185" s="45"/>
      <c r="R185" s="45"/>
      <c r="S185" s="45"/>
      <c r="T185" s="45"/>
    </row>
    <row r="186" spans="1:20" x14ac:dyDescent="0.35">
      <c r="A186" s="45"/>
      <c r="B186" s="45"/>
      <c r="C186" s="45"/>
      <c r="D186" s="45"/>
      <c r="E186" s="45"/>
      <c r="F186" s="45"/>
      <c r="G186" s="45"/>
      <c r="H186" s="45"/>
      <c r="I186" s="45"/>
      <c r="J186" s="45"/>
      <c r="K186" s="45"/>
      <c r="L186" s="45"/>
      <c r="M186" s="45"/>
      <c r="N186" s="45"/>
      <c r="O186" s="45"/>
      <c r="P186" s="45"/>
      <c r="Q186" s="45"/>
      <c r="R186" s="45"/>
      <c r="S186" s="45"/>
      <c r="T186" s="45"/>
    </row>
    <row r="187" spans="1:20" x14ac:dyDescent="0.35">
      <c r="A187" s="45"/>
      <c r="B187" s="45"/>
      <c r="C187" s="45"/>
      <c r="D187" s="45"/>
      <c r="E187" s="45"/>
      <c r="F187" s="45"/>
      <c r="G187" s="45"/>
      <c r="H187" s="45"/>
      <c r="I187" s="45"/>
      <c r="J187" s="45"/>
      <c r="K187" s="45"/>
      <c r="L187" s="45"/>
      <c r="M187" s="45"/>
      <c r="N187" s="45"/>
      <c r="O187" s="45"/>
      <c r="P187" s="45"/>
      <c r="Q187" s="45"/>
      <c r="R187" s="45"/>
      <c r="S187" s="45"/>
      <c r="T187" s="45"/>
    </row>
    <row r="188" spans="1:20" x14ac:dyDescent="0.35">
      <c r="A188" s="45"/>
      <c r="B188" s="45"/>
      <c r="C188" s="45"/>
      <c r="D188" s="45"/>
      <c r="E188" s="45"/>
      <c r="F188" s="45"/>
      <c r="G188" s="45"/>
      <c r="H188" s="45"/>
      <c r="I188" s="45"/>
      <c r="J188" s="45"/>
      <c r="K188" s="45"/>
      <c r="L188" s="45"/>
      <c r="M188" s="45"/>
      <c r="N188" s="45"/>
      <c r="O188" s="45"/>
      <c r="P188" s="45"/>
      <c r="Q188" s="45"/>
      <c r="R188" s="45"/>
      <c r="S188" s="45"/>
      <c r="T188" s="45"/>
    </row>
    <row r="189" spans="1:20" x14ac:dyDescent="0.35">
      <c r="A189" s="45"/>
      <c r="B189" s="45"/>
      <c r="C189" s="45"/>
      <c r="D189" s="45"/>
      <c r="E189" s="45"/>
      <c r="F189" s="45"/>
      <c r="G189" s="45"/>
      <c r="H189" s="45"/>
      <c r="I189" s="45"/>
      <c r="J189" s="45"/>
      <c r="K189" s="45"/>
      <c r="L189" s="45"/>
      <c r="M189" s="45"/>
      <c r="N189" s="45"/>
      <c r="O189" s="45"/>
      <c r="P189" s="45"/>
      <c r="Q189" s="45"/>
      <c r="R189" s="45"/>
      <c r="S189" s="45"/>
      <c r="T189" s="45"/>
    </row>
    <row r="190" spans="1:20" x14ac:dyDescent="0.35">
      <c r="A190" s="45"/>
      <c r="B190" s="45"/>
      <c r="C190" s="45"/>
      <c r="D190" s="45"/>
      <c r="E190" s="45"/>
      <c r="F190" s="45"/>
      <c r="G190" s="45"/>
      <c r="H190" s="45"/>
      <c r="I190" s="45"/>
      <c r="J190" s="45"/>
      <c r="K190" s="45"/>
      <c r="L190" s="45"/>
      <c r="M190" s="45"/>
      <c r="N190" s="45"/>
      <c r="O190" s="45"/>
      <c r="P190" s="45"/>
      <c r="Q190" s="45"/>
      <c r="R190" s="45"/>
      <c r="S190" s="45"/>
      <c r="T190" s="45"/>
    </row>
    <row r="191" spans="1:20" x14ac:dyDescent="0.35">
      <c r="A191" s="45"/>
      <c r="B191" s="45"/>
      <c r="C191" s="45"/>
      <c r="D191" s="45"/>
      <c r="E191" s="45"/>
      <c r="F191" s="45"/>
      <c r="G191" s="45"/>
      <c r="H191" s="45"/>
      <c r="I191" s="45"/>
      <c r="J191" s="45"/>
      <c r="K191" s="45"/>
      <c r="L191" s="45"/>
      <c r="M191" s="45"/>
      <c r="N191" s="45"/>
      <c r="O191" s="45"/>
      <c r="P191" s="45"/>
      <c r="Q191" s="45"/>
      <c r="R191" s="45"/>
      <c r="S191" s="45"/>
      <c r="T191" s="45"/>
    </row>
    <row r="192" spans="1:20" x14ac:dyDescent="0.35">
      <c r="A192" s="45"/>
      <c r="B192" s="45"/>
      <c r="C192" s="45"/>
      <c r="D192" s="45"/>
      <c r="E192" s="45"/>
      <c r="F192" s="45"/>
      <c r="G192" s="45"/>
      <c r="H192" s="45"/>
      <c r="I192" s="45"/>
      <c r="J192" s="45"/>
      <c r="K192" s="45"/>
      <c r="L192" s="45"/>
      <c r="M192" s="45"/>
      <c r="N192" s="45"/>
      <c r="O192" s="45"/>
      <c r="P192" s="45"/>
      <c r="Q192" s="45"/>
      <c r="R192" s="45"/>
      <c r="S192" s="45"/>
      <c r="T192" s="45"/>
    </row>
    <row r="193" spans="1:20" x14ac:dyDescent="0.35">
      <c r="A193" s="45"/>
      <c r="B193" s="45"/>
      <c r="C193" s="45"/>
      <c r="D193" s="45"/>
      <c r="E193" s="45"/>
      <c r="F193" s="45"/>
      <c r="G193" s="45"/>
      <c r="H193" s="45"/>
      <c r="I193" s="45"/>
      <c r="J193" s="45"/>
      <c r="K193" s="45"/>
      <c r="L193" s="45"/>
      <c r="M193" s="45"/>
      <c r="N193" s="45"/>
      <c r="O193" s="45"/>
      <c r="P193" s="45"/>
      <c r="Q193" s="45"/>
      <c r="R193" s="45"/>
      <c r="S193" s="45"/>
      <c r="T193" s="45"/>
    </row>
    <row r="194" spans="1:20" x14ac:dyDescent="0.35">
      <c r="A194" s="45"/>
      <c r="B194" s="45"/>
      <c r="C194" s="45"/>
      <c r="D194" s="45"/>
      <c r="E194" s="45"/>
      <c r="F194" s="45"/>
      <c r="G194" s="45"/>
      <c r="H194" s="45"/>
      <c r="I194" s="45"/>
      <c r="J194" s="45"/>
      <c r="K194" s="45"/>
      <c r="L194" s="45"/>
      <c r="M194" s="45"/>
      <c r="N194" s="45"/>
      <c r="O194" s="45"/>
      <c r="P194" s="45"/>
      <c r="Q194" s="45"/>
      <c r="R194" s="45"/>
      <c r="S194" s="45"/>
      <c r="T194" s="45"/>
    </row>
    <row r="195" spans="1:20" x14ac:dyDescent="0.35">
      <c r="A195" s="45"/>
      <c r="B195" s="45"/>
      <c r="C195" s="45"/>
      <c r="D195" s="45"/>
      <c r="E195" s="45"/>
      <c r="F195" s="45"/>
      <c r="G195" s="45"/>
      <c r="H195" s="45"/>
      <c r="I195" s="45"/>
      <c r="J195" s="45"/>
      <c r="K195" s="45"/>
      <c r="L195" s="45"/>
      <c r="M195" s="45"/>
      <c r="N195" s="45"/>
      <c r="O195" s="45"/>
      <c r="P195" s="45"/>
      <c r="Q195" s="45"/>
      <c r="R195" s="45"/>
      <c r="S195" s="45"/>
      <c r="T195" s="45"/>
    </row>
    <row r="196" spans="1:20" x14ac:dyDescent="0.35">
      <c r="A196" s="45"/>
      <c r="B196" s="45"/>
      <c r="C196" s="45"/>
      <c r="D196" s="45"/>
      <c r="E196" s="45"/>
      <c r="F196" s="45"/>
      <c r="G196" s="45"/>
      <c r="H196" s="45"/>
      <c r="I196" s="45"/>
      <c r="J196" s="45"/>
      <c r="K196" s="45"/>
      <c r="L196" s="45"/>
      <c r="M196" s="45"/>
      <c r="N196" s="45"/>
      <c r="O196" s="45"/>
      <c r="P196" s="45"/>
      <c r="Q196" s="45"/>
      <c r="R196" s="45"/>
      <c r="S196" s="45"/>
      <c r="T196" s="45"/>
    </row>
    <row r="197" spans="1:20" x14ac:dyDescent="0.35">
      <c r="A197" s="45"/>
      <c r="B197" s="45"/>
      <c r="C197" s="45"/>
      <c r="D197" s="45"/>
      <c r="E197" s="45"/>
      <c r="F197" s="45"/>
      <c r="G197" s="45"/>
      <c r="H197" s="45"/>
      <c r="I197" s="45"/>
      <c r="J197" s="45"/>
      <c r="K197" s="45"/>
      <c r="L197" s="45"/>
      <c r="M197" s="45"/>
      <c r="N197" s="45"/>
      <c r="O197" s="45"/>
      <c r="P197" s="45"/>
      <c r="Q197" s="45"/>
      <c r="R197" s="45"/>
      <c r="S197" s="45"/>
      <c r="T197" s="45"/>
    </row>
    <row r="198" spans="1:20" x14ac:dyDescent="0.35">
      <c r="A198" s="45"/>
      <c r="B198" s="45"/>
      <c r="C198" s="45"/>
      <c r="D198" s="45"/>
      <c r="E198" s="45"/>
      <c r="F198" s="45"/>
      <c r="G198" s="45"/>
      <c r="H198" s="45"/>
      <c r="I198" s="45"/>
      <c r="J198" s="45"/>
      <c r="K198" s="45"/>
      <c r="L198" s="45"/>
      <c r="M198" s="45"/>
      <c r="N198" s="45"/>
      <c r="O198" s="45"/>
      <c r="P198" s="45"/>
      <c r="Q198" s="45"/>
      <c r="R198" s="45"/>
      <c r="S198" s="45"/>
      <c r="T198" s="45"/>
    </row>
    <row r="199" spans="1:20" x14ac:dyDescent="0.35">
      <c r="A199" s="45"/>
      <c r="B199" s="45"/>
      <c r="C199" s="45"/>
      <c r="D199" s="45"/>
      <c r="E199" s="45"/>
      <c r="F199" s="45"/>
      <c r="G199" s="45"/>
      <c r="H199" s="45"/>
      <c r="I199" s="45"/>
      <c r="J199" s="45"/>
      <c r="K199" s="45"/>
      <c r="L199" s="45"/>
      <c r="M199" s="45"/>
      <c r="N199" s="45"/>
      <c r="O199" s="45"/>
      <c r="P199" s="45"/>
      <c r="Q199" s="45"/>
      <c r="R199" s="45"/>
      <c r="S199" s="45"/>
      <c r="T199" s="45"/>
    </row>
    <row r="200" spans="1:20" x14ac:dyDescent="0.35">
      <c r="A200" s="45"/>
      <c r="B200" s="45"/>
      <c r="C200" s="45"/>
      <c r="D200" s="45"/>
      <c r="E200" s="45"/>
      <c r="F200" s="45"/>
      <c r="G200" s="45"/>
      <c r="H200" s="45"/>
      <c r="I200" s="45"/>
      <c r="J200" s="45"/>
      <c r="K200" s="45"/>
      <c r="L200" s="45"/>
      <c r="M200" s="45"/>
      <c r="N200" s="45"/>
      <c r="O200" s="45"/>
      <c r="P200" s="45"/>
      <c r="Q200" s="45"/>
      <c r="R200" s="45"/>
      <c r="S200" s="45"/>
      <c r="T200" s="45"/>
    </row>
    <row r="201" spans="1:20" x14ac:dyDescent="0.35">
      <c r="A201" s="45"/>
      <c r="B201" s="45"/>
      <c r="C201" s="45"/>
      <c r="D201" s="45"/>
      <c r="E201" s="45"/>
      <c r="F201" s="45"/>
      <c r="G201" s="45"/>
      <c r="H201" s="45"/>
      <c r="I201" s="45"/>
      <c r="J201" s="45"/>
      <c r="K201" s="45"/>
      <c r="L201" s="45"/>
      <c r="M201" s="45"/>
      <c r="N201" s="45"/>
      <c r="O201" s="45"/>
      <c r="P201" s="45"/>
      <c r="Q201" s="45"/>
      <c r="R201" s="45"/>
      <c r="S201" s="45"/>
      <c r="T201" s="45"/>
    </row>
    <row r="202" spans="1:20" x14ac:dyDescent="0.35">
      <c r="A202" s="45"/>
      <c r="B202" s="45"/>
      <c r="C202" s="45"/>
      <c r="D202" s="45"/>
      <c r="E202" s="45"/>
      <c r="F202" s="45"/>
      <c r="G202" s="45"/>
      <c r="H202" s="45"/>
      <c r="I202" s="45"/>
      <c r="J202" s="45"/>
      <c r="K202" s="45"/>
      <c r="L202" s="45"/>
      <c r="M202" s="45"/>
      <c r="N202" s="45"/>
      <c r="O202" s="45"/>
      <c r="P202" s="45"/>
      <c r="Q202" s="45"/>
      <c r="R202" s="45"/>
      <c r="S202" s="45"/>
      <c r="T202" s="45"/>
    </row>
    <row r="203" spans="1:20" x14ac:dyDescent="0.35">
      <c r="A203" s="45"/>
      <c r="B203" s="45"/>
      <c r="C203" s="45"/>
      <c r="D203" s="45"/>
      <c r="E203" s="45"/>
      <c r="F203" s="45"/>
      <c r="G203" s="45"/>
      <c r="H203" s="45"/>
      <c r="I203" s="45"/>
      <c r="J203" s="45"/>
      <c r="K203" s="45"/>
      <c r="L203" s="45"/>
      <c r="M203" s="45"/>
      <c r="N203" s="45"/>
      <c r="O203" s="45"/>
      <c r="P203" s="45"/>
      <c r="Q203" s="45"/>
      <c r="R203" s="45"/>
      <c r="S203" s="45"/>
      <c r="T203" s="45"/>
    </row>
    <row r="204" spans="1:20" x14ac:dyDescent="0.35">
      <c r="A204" s="45"/>
      <c r="B204" s="45"/>
      <c r="C204" s="45"/>
      <c r="D204" s="45"/>
      <c r="E204" s="45"/>
      <c r="F204" s="45"/>
      <c r="G204" s="45"/>
      <c r="H204" s="45"/>
      <c r="I204" s="45"/>
      <c r="J204" s="45"/>
      <c r="K204" s="45"/>
      <c r="L204" s="45"/>
      <c r="M204" s="45"/>
      <c r="N204" s="45"/>
      <c r="O204" s="45"/>
      <c r="P204" s="45"/>
      <c r="Q204" s="45"/>
      <c r="R204" s="45"/>
      <c r="S204" s="45"/>
      <c r="T204" s="45"/>
    </row>
    <row r="205" spans="1:20" x14ac:dyDescent="0.35">
      <c r="A205" s="45"/>
      <c r="B205" s="45"/>
      <c r="C205" s="45"/>
      <c r="D205" s="45"/>
      <c r="E205" s="45"/>
      <c r="F205" s="45"/>
      <c r="G205" s="45"/>
      <c r="H205" s="45"/>
      <c r="I205" s="45"/>
      <c r="J205" s="45"/>
      <c r="K205" s="45"/>
      <c r="L205" s="45"/>
      <c r="M205" s="45"/>
      <c r="N205" s="45"/>
      <c r="O205" s="45"/>
      <c r="P205" s="45"/>
      <c r="Q205" s="45"/>
      <c r="R205" s="45"/>
      <c r="S205" s="45"/>
      <c r="T205" s="45"/>
    </row>
    <row r="206" spans="1:20" x14ac:dyDescent="0.35">
      <c r="A206" s="45"/>
      <c r="B206" s="45"/>
      <c r="C206" s="45"/>
      <c r="D206" s="45"/>
      <c r="E206" s="45"/>
      <c r="F206" s="45"/>
      <c r="G206" s="45"/>
      <c r="H206" s="45"/>
      <c r="I206" s="45"/>
      <c r="J206" s="45"/>
      <c r="K206" s="45"/>
      <c r="L206" s="45"/>
      <c r="M206" s="45"/>
      <c r="N206" s="45"/>
      <c r="O206" s="45"/>
      <c r="P206" s="45"/>
      <c r="Q206" s="45"/>
      <c r="R206" s="45"/>
      <c r="S206" s="45"/>
      <c r="T206" s="45"/>
    </row>
    <row r="207" spans="1:20" x14ac:dyDescent="0.35">
      <c r="A207" s="45"/>
      <c r="B207" s="45"/>
      <c r="C207" s="45"/>
      <c r="D207" s="45"/>
      <c r="E207" s="45"/>
      <c r="F207" s="45"/>
      <c r="G207" s="45"/>
      <c r="H207" s="45"/>
      <c r="I207" s="45"/>
      <c r="J207" s="45"/>
      <c r="K207" s="45"/>
      <c r="L207" s="45"/>
      <c r="M207" s="45"/>
      <c r="N207" s="45"/>
      <c r="O207" s="45"/>
      <c r="P207" s="45"/>
      <c r="Q207" s="45"/>
      <c r="R207" s="45"/>
      <c r="S207" s="45"/>
      <c r="T207" s="45"/>
    </row>
    <row r="208" spans="1:20" x14ac:dyDescent="0.35">
      <c r="A208" s="45"/>
      <c r="B208" s="45"/>
      <c r="C208" s="45"/>
      <c r="D208" s="45"/>
      <c r="E208" s="45"/>
      <c r="F208" s="45"/>
      <c r="G208" s="45"/>
      <c r="H208" s="45"/>
      <c r="I208" s="45"/>
      <c r="J208" s="45"/>
      <c r="K208" s="45"/>
      <c r="L208" s="45"/>
      <c r="M208" s="45"/>
      <c r="N208" s="45"/>
      <c r="O208" s="45"/>
      <c r="P208" s="45"/>
      <c r="Q208" s="45"/>
      <c r="R208" s="45"/>
      <c r="S208" s="45"/>
      <c r="T208" s="45"/>
    </row>
    <row r="209" spans="1:20" x14ac:dyDescent="0.35">
      <c r="A209" s="45"/>
      <c r="B209" s="45"/>
      <c r="C209" s="45"/>
      <c r="D209" s="45"/>
      <c r="E209" s="45"/>
      <c r="F209" s="45"/>
      <c r="G209" s="45"/>
      <c r="H209" s="45"/>
      <c r="I209" s="45"/>
      <c r="J209" s="45"/>
      <c r="K209" s="45"/>
      <c r="L209" s="45"/>
      <c r="M209" s="45"/>
      <c r="N209" s="45"/>
      <c r="O209" s="45"/>
      <c r="P209" s="45"/>
      <c r="Q209" s="45"/>
      <c r="R209" s="45"/>
      <c r="S209" s="45"/>
      <c r="T209" s="45"/>
    </row>
    <row r="210" spans="1:20" x14ac:dyDescent="0.35">
      <c r="A210" s="45"/>
      <c r="B210" s="45"/>
      <c r="C210" s="45"/>
      <c r="D210" s="45"/>
      <c r="E210" s="45"/>
      <c r="F210" s="45"/>
      <c r="G210" s="45"/>
      <c r="H210" s="45"/>
      <c r="I210" s="45"/>
      <c r="J210" s="45"/>
      <c r="K210" s="45"/>
      <c r="L210" s="45"/>
      <c r="M210" s="45"/>
      <c r="N210" s="45"/>
      <c r="O210" s="45"/>
      <c r="P210" s="45"/>
      <c r="Q210" s="45"/>
      <c r="R210" s="45"/>
      <c r="S210" s="45"/>
      <c r="T210" s="45"/>
    </row>
    <row r="211" spans="1:20" x14ac:dyDescent="0.35">
      <c r="A211" s="45"/>
      <c r="B211" s="45"/>
      <c r="C211" s="45"/>
      <c r="D211" s="45"/>
      <c r="E211" s="45"/>
      <c r="F211" s="45"/>
      <c r="G211" s="45"/>
      <c r="H211" s="45"/>
      <c r="I211" s="45"/>
      <c r="J211" s="45"/>
      <c r="K211" s="45"/>
      <c r="L211" s="45"/>
      <c r="M211" s="45"/>
      <c r="N211" s="45"/>
      <c r="O211" s="45"/>
      <c r="P211" s="45"/>
      <c r="Q211" s="45"/>
      <c r="R211" s="45"/>
      <c r="S211" s="45"/>
      <c r="T211" s="45"/>
    </row>
    <row r="212" spans="1:20" x14ac:dyDescent="0.35">
      <c r="A212" s="45"/>
      <c r="B212" s="45"/>
      <c r="C212" s="45"/>
      <c r="D212" s="45"/>
      <c r="E212" s="45"/>
      <c r="F212" s="45"/>
      <c r="G212" s="45"/>
      <c r="H212" s="45"/>
      <c r="I212" s="45"/>
      <c r="J212" s="45"/>
      <c r="K212" s="45"/>
      <c r="L212" s="45"/>
      <c r="M212" s="45"/>
      <c r="N212" s="45"/>
      <c r="O212" s="45"/>
      <c r="P212" s="45"/>
      <c r="Q212" s="45"/>
      <c r="R212" s="45"/>
      <c r="S212" s="45"/>
      <c r="T212" s="45"/>
    </row>
    <row r="213" spans="1:20" x14ac:dyDescent="0.35">
      <c r="A213" s="45"/>
      <c r="B213" s="45"/>
      <c r="C213" s="45"/>
      <c r="D213" s="45"/>
      <c r="E213" s="45"/>
      <c r="F213" s="45"/>
      <c r="G213" s="45"/>
      <c r="H213" s="45"/>
      <c r="I213" s="45"/>
      <c r="J213" s="45"/>
      <c r="K213" s="45"/>
      <c r="L213" s="45"/>
      <c r="M213" s="45"/>
      <c r="N213" s="45"/>
      <c r="O213" s="45"/>
      <c r="P213" s="45"/>
      <c r="Q213" s="45"/>
      <c r="R213" s="45"/>
      <c r="S213" s="45"/>
      <c r="T213" s="45"/>
    </row>
    <row r="214" spans="1:20" x14ac:dyDescent="0.35">
      <c r="A214" s="45"/>
      <c r="B214" s="45"/>
      <c r="C214" s="45"/>
      <c r="D214" s="45"/>
      <c r="E214" s="45"/>
      <c r="F214" s="45"/>
      <c r="G214" s="45"/>
      <c r="H214" s="45"/>
      <c r="I214" s="45"/>
      <c r="J214" s="45"/>
      <c r="K214" s="45"/>
      <c r="L214" s="45"/>
      <c r="M214" s="45"/>
      <c r="N214" s="45"/>
      <c r="O214" s="45"/>
      <c r="P214" s="45"/>
      <c r="Q214" s="45"/>
      <c r="R214" s="45"/>
      <c r="S214" s="45"/>
      <c r="T214" s="45"/>
    </row>
    <row r="215" spans="1:20" x14ac:dyDescent="0.35">
      <c r="A215" s="45"/>
      <c r="B215" s="45"/>
      <c r="C215" s="45"/>
      <c r="D215" s="45"/>
      <c r="E215" s="45"/>
      <c r="F215" s="45"/>
      <c r="G215" s="45"/>
      <c r="H215" s="45"/>
      <c r="I215" s="45"/>
      <c r="J215" s="45"/>
      <c r="K215" s="45"/>
      <c r="L215" s="45"/>
      <c r="M215" s="45"/>
      <c r="N215" s="45"/>
      <c r="O215" s="45"/>
      <c r="P215" s="45"/>
      <c r="Q215" s="45"/>
      <c r="R215" s="45"/>
      <c r="S215" s="45"/>
      <c r="T215" s="45"/>
    </row>
    <row r="216" spans="1:20" x14ac:dyDescent="0.35">
      <c r="A216" s="45"/>
      <c r="B216" s="45"/>
      <c r="C216" s="45"/>
      <c r="D216" s="45"/>
      <c r="E216" s="45"/>
      <c r="F216" s="45"/>
      <c r="G216" s="45"/>
      <c r="H216" s="45"/>
      <c r="I216" s="45"/>
      <c r="J216" s="45"/>
      <c r="K216" s="45"/>
      <c r="L216" s="45"/>
      <c r="M216" s="45"/>
      <c r="N216" s="45"/>
      <c r="O216" s="45"/>
      <c r="P216" s="45"/>
      <c r="Q216" s="45"/>
      <c r="R216" s="45"/>
      <c r="S216" s="45"/>
      <c r="T216" s="45"/>
    </row>
    <row r="217" spans="1:20" x14ac:dyDescent="0.35">
      <c r="A217" s="45"/>
      <c r="B217" s="45"/>
      <c r="C217" s="45"/>
      <c r="D217" s="45"/>
      <c r="E217" s="45"/>
      <c r="F217" s="45"/>
      <c r="G217" s="45"/>
      <c r="H217" s="45"/>
      <c r="I217" s="45"/>
      <c r="J217" s="45"/>
      <c r="K217" s="45"/>
      <c r="L217" s="45"/>
      <c r="M217" s="45"/>
      <c r="N217" s="45"/>
      <c r="O217" s="45"/>
      <c r="P217" s="45"/>
      <c r="Q217" s="45"/>
      <c r="R217" s="45"/>
      <c r="S217" s="45"/>
      <c r="T217" s="45"/>
    </row>
    <row r="218" spans="1:20" x14ac:dyDescent="0.35">
      <c r="A218" s="45"/>
      <c r="B218" s="45"/>
      <c r="C218" s="45"/>
      <c r="D218" s="45"/>
      <c r="E218" s="45"/>
      <c r="F218" s="45"/>
      <c r="G218" s="45"/>
      <c r="H218" s="45"/>
      <c r="I218" s="45"/>
      <c r="J218" s="45"/>
      <c r="K218" s="45"/>
      <c r="L218" s="45"/>
      <c r="M218" s="45"/>
      <c r="N218" s="45"/>
      <c r="O218" s="45"/>
      <c r="P218" s="45"/>
      <c r="Q218" s="45"/>
      <c r="R218" s="45"/>
      <c r="S218" s="45"/>
      <c r="T218" s="45"/>
    </row>
    <row r="219" spans="1:20" x14ac:dyDescent="0.35">
      <c r="A219" s="45"/>
      <c r="B219" s="45"/>
      <c r="C219" s="45"/>
      <c r="D219" s="45"/>
      <c r="E219" s="45"/>
      <c r="F219" s="45"/>
      <c r="G219" s="45"/>
      <c r="H219" s="45"/>
      <c r="I219" s="45"/>
      <c r="J219" s="45"/>
      <c r="K219" s="45"/>
      <c r="L219" s="45"/>
      <c r="M219" s="45"/>
      <c r="N219" s="45"/>
      <c r="O219" s="45"/>
      <c r="P219" s="45"/>
      <c r="Q219" s="45"/>
      <c r="R219" s="45"/>
      <c r="S219" s="45"/>
      <c r="T219" s="45"/>
    </row>
    <row r="220" spans="1:20" x14ac:dyDescent="0.35">
      <c r="A220" s="45"/>
      <c r="B220" s="45"/>
      <c r="C220" s="45"/>
      <c r="D220" s="45"/>
      <c r="E220" s="45"/>
      <c r="F220" s="45"/>
      <c r="G220" s="45"/>
      <c r="H220" s="45"/>
      <c r="I220" s="45"/>
      <c r="J220" s="45"/>
      <c r="K220" s="45"/>
      <c r="L220" s="45"/>
      <c r="M220" s="45"/>
      <c r="N220" s="45"/>
      <c r="O220" s="45"/>
      <c r="P220" s="45"/>
      <c r="Q220" s="45"/>
      <c r="R220" s="45"/>
      <c r="S220" s="45"/>
      <c r="T220" s="45"/>
    </row>
    <row r="221" spans="1:20" x14ac:dyDescent="0.35">
      <c r="A221" s="45"/>
      <c r="B221" s="45"/>
      <c r="C221" s="45"/>
      <c r="D221" s="45"/>
      <c r="E221" s="45"/>
      <c r="F221" s="45"/>
      <c r="G221" s="45"/>
      <c r="H221" s="45"/>
      <c r="I221" s="45"/>
      <c r="J221" s="45"/>
      <c r="K221" s="45"/>
      <c r="L221" s="45"/>
      <c r="M221" s="45"/>
      <c r="N221" s="45"/>
      <c r="O221" s="45"/>
      <c r="P221" s="45"/>
      <c r="Q221" s="45"/>
      <c r="R221" s="45"/>
      <c r="S221" s="45"/>
      <c r="T221" s="45"/>
    </row>
    <row r="222" spans="1:20" x14ac:dyDescent="0.35">
      <c r="A222" s="45"/>
      <c r="B222" s="45"/>
      <c r="C222" s="45"/>
      <c r="D222" s="45"/>
      <c r="E222" s="45"/>
      <c r="F222" s="45"/>
      <c r="G222" s="45"/>
      <c r="H222" s="45"/>
      <c r="I222" s="45"/>
      <c r="J222" s="45"/>
      <c r="K222" s="45"/>
      <c r="L222" s="45"/>
      <c r="M222" s="45"/>
      <c r="N222" s="45"/>
      <c r="O222" s="45"/>
      <c r="P222" s="45"/>
      <c r="Q222" s="45"/>
      <c r="R222" s="45"/>
      <c r="S222" s="45"/>
      <c r="T222" s="45"/>
    </row>
    <row r="223" spans="1:20" x14ac:dyDescent="0.35">
      <c r="A223" s="45"/>
      <c r="B223" s="45"/>
      <c r="C223" s="45"/>
      <c r="D223" s="45"/>
      <c r="E223" s="45"/>
      <c r="F223" s="45"/>
      <c r="G223" s="45"/>
      <c r="H223" s="45"/>
      <c r="I223" s="45"/>
      <c r="J223" s="45"/>
      <c r="K223" s="45"/>
      <c r="L223" s="45"/>
      <c r="M223" s="45"/>
      <c r="N223" s="45"/>
      <c r="O223" s="45"/>
      <c r="P223" s="45"/>
      <c r="Q223" s="45"/>
      <c r="R223" s="45"/>
      <c r="S223" s="45"/>
      <c r="T223" s="45"/>
    </row>
    <row r="224" spans="1:20" x14ac:dyDescent="0.35">
      <c r="A224" s="45"/>
      <c r="B224" s="45"/>
      <c r="C224" s="45"/>
      <c r="D224" s="45"/>
      <c r="E224" s="45"/>
      <c r="F224" s="45"/>
      <c r="G224" s="45"/>
      <c r="H224" s="45"/>
      <c r="I224" s="45"/>
      <c r="J224" s="45"/>
      <c r="K224" s="45"/>
      <c r="L224" s="45"/>
      <c r="M224" s="45"/>
      <c r="N224" s="45"/>
      <c r="O224" s="45"/>
      <c r="P224" s="45"/>
      <c r="Q224" s="45"/>
      <c r="R224" s="45"/>
      <c r="S224" s="45"/>
      <c r="T224" s="45"/>
    </row>
    <row r="225" spans="1:20" x14ac:dyDescent="0.35">
      <c r="A225" s="45"/>
      <c r="B225" s="45"/>
      <c r="C225" s="45"/>
      <c r="D225" s="45"/>
      <c r="E225" s="45"/>
      <c r="F225" s="45"/>
      <c r="G225" s="45"/>
      <c r="H225" s="45"/>
      <c r="I225" s="45"/>
      <c r="J225" s="45"/>
      <c r="K225" s="45"/>
      <c r="L225" s="45"/>
      <c r="M225" s="45"/>
      <c r="N225" s="45"/>
      <c r="O225" s="45"/>
      <c r="P225" s="45"/>
      <c r="Q225" s="45"/>
      <c r="R225" s="45"/>
      <c r="S225" s="45"/>
      <c r="T225" s="45"/>
    </row>
    <row r="226" spans="1:20" x14ac:dyDescent="0.35">
      <c r="A226" s="45"/>
      <c r="B226" s="45"/>
      <c r="C226" s="45"/>
      <c r="D226" s="45"/>
      <c r="E226" s="45"/>
      <c r="F226" s="45"/>
      <c r="G226" s="45"/>
      <c r="H226" s="45"/>
      <c r="I226" s="45"/>
      <c r="J226" s="45"/>
      <c r="K226" s="45"/>
      <c r="L226" s="45"/>
      <c r="M226" s="45"/>
      <c r="N226" s="45"/>
      <c r="O226" s="45"/>
      <c r="P226" s="45"/>
      <c r="Q226" s="45"/>
      <c r="R226" s="45"/>
      <c r="S226" s="45"/>
      <c r="T226" s="45"/>
    </row>
    <row r="227" spans="1:20" x14ac:dyDescent="0.35">
      <c r="A227" s="45"/>
      <c r="B227" s="45"/>
      <c r="C227" s="45"/>
      <c r="D227" s="45"/>
      <c r="E227" s="45"/>
      <c r="F227" s="45"/>
      <c r="G227" s="45"/>
      <c r="H227" s="45"/>
      <c r="I227" s="45"/>
      <c r="J227" s="45"/>
      <c r="K227" s="45"/>
      <c r="L227" s="45"/>
      <c r="M227" s="45"/>
      <c r="N227" s="45"/>
      <c r="O227" s="45"/>
      <c r="P227" s="45"/>
      <c r="Q227" s="45"/>
      <c r="R227" s="45"/>
      <c r="S227" s="45"/>
      <c r="T227" s="45"/>
    </row>
    <row r="228" spans="1:20" x14ac:dyDescent="0.35">
      <c r="A228" s="45"/>
      <c r="B228" s="45"/>
      <c r="C228" s="45"/>
      <c r="D228" s="45"/>
      <c r="E228" s="45"/>
      <c r="F228" s="45"/>
      <c r="G228" s="45"/>
      <c r="H228" s="45"/>
      <c r="I228" s="45"/>
      <c r="J228" s="45"/>
      <c r="K228" s="45"/>
      <c r="L228" s="45"/>
      <c r="M228" s="45"/>
      <c r="N228" s="45"/>
      <c r="O228" s="45"/>
      <c r="P228" s="45"/>
      <c r="Q228" s="45"/>
      <c r="R228" s="45"/>
      <c r="S228" s="45"/>
      <c r="T228" s="45"/>
    </row>
    <row r="229" spans="1:20" x14ac:dyDescent="0.35">
      <c r="A229" s="45"/>
      <c r="B229" s="45"/>
      <c r="C229" s="45"/>
      <c r="D229" s="45"/>
      <c r="E229" s="45"/>
      <c r="F229" s="45"/>
      <c r="G229" s="45"/>
      <c r="H229" s="45"/>
      <c r="I229" s="45"/>
      <c r="J229" s="45"/>
      <c r="K229" s="45"/>
      <c r="L229" s="45"/>
      <c r="M229" s="45"/>
      <c r="N229" s="45"/>
      <c r="O229" s="45"/>
      <c r="P229" s="45"/>
      <c r="Q229" s="45"/>
      <c r="R229" s="45"/>
      <c r="S229" s="45"/>
      <c r="T229" s="45"/>
    </row>
    <row r="230" spans="1:20" x14ac:dyDescent="0.35">
      <c r="A230" s="45"/>
      <c r="B230" s="45"/>
      <c r="C230" s="45"/>
      <c r="D230" s="45"/>
      <c r="E230" s="45"/>
      <c r="F230" s="45"/>
      <c r="G230" s="45"/>
      <c r="H230" s="45"/>
      <c r="I230" s="45"/>
      <c r="J230" s="45"/>
      <c r="K230" s="45"/>
      <c r="L230" s="45"/>
      <c r="M230" s="45"/>
      <c r="N230" s="45"/>
      <c r="O230" s="45"/>
      <c r="P230" s="45"/>
      <c r="Q230" s="45"/>
      <c r="R230" s="45"/>
      <c r="S230" s="45"/>
      <c r="T230" s="45"/>
    </row>
    <row r="231" spans="1:20" x14ac:dyDescent="0.35">
      <c r="A231" s="45"/>
      <c r="B231" s="45"/>
      <c r="C231" s="45"/>
      <c r="D231" s="45"/>
      <c r="E231" s="45"/>
      <c r="F231" s="45"/>
      <c r="G231" s="45"/>
      <c r="H231" s="45"/>
      <c r="I231" s="45"/>
      <c r="J231" s="45"/>
      <c r="K231" s="45"/>
      <c r="L231" s="45"/>
      <c r="M231" s="45"/>
      <c r="N231" s="45"/>
      <c r="O231" s="45"/>
      <c r="P231" s="45"/>
      <c r="Q231" s="45"/>
      <c r="R231" s="45"/>
      <c r="S231" s="45"/>
      <c r="T231" s="45"/>
    </row>
    <row r="232" spans="1:20" x14ac:dyDescent="0.35">
      <c r="A232" s="45"/>
      <c r="B232" s="45"/>
      <c r="C232" s="45"/>
      <c r="D232" s="45"/>
      <c r="E232" s="45"/>
      <c r="F232" s="45"/>
      <c r="G232" s="45"/>
      <c r="H232" s="45"/>
      <c r="I232" s="45"/>
      <c r="J232" s="45"/>
      <c r="K232" s="45"/>
      <c r="L232" s="45"/>
      <c r="M232" s="45"/>
      <c r="N232" s="45"/>
      <c r="O232" s="45"/>
      <c r="P232" s="45"/>
      <c r="Q232" s="45"/>
      <c r="R232" s="45"/>
      <c r="S232" s="45"/>
      <c r="T232" s="45"/>
    </row>
    <row r="233" spans="1:20" x14ac:dyDescent="0.35">
      <c r="A233" s="45"/>
      <c r="B233" s="45"/>
      <c r="C233" s="45"/>
      <c r="D233" s="45"/>
      <c r="E233" s="45"/>
      <c r="F233" s="45"/>
      <c r="G233" s="45"/>
      <c r="H233" s="45"/>
      <c r="I233" s="45"/>
      <c r="J233" s="45"/>
      <c r="K233" s="45"/>
      <c r="L233" s="45"/>
      <c r="M233" s="45"/>
      <c r="N233" s="45"/>
      <c r="O233" s="45"/>
      <c r="P233" s="45"/>
      <c r="Q233" s="45"/>
      <c r="R233" s="45"/>
      <c r="S233" s="45"/>
      <c r="T233" s="45"/>
    </row>
    <row r="234" spans="1:20" x14ac:dyDescent="0.35">
      <c r="A234" s="45"/>
      <c r="B234" s="45"/>
      <c r="C234" s="45"/>
      <c r="D234" s="45"/>
      <c r="E234" s="45"/>
      <c r="F234" s="45"/>
      <c r="G234" s="45"/>
      <c r="H234" s="45"/>
      <c r="I234" s="45"/>
      <c r="J234" s="45"/>
      <c r="K234" s="45"/>
      <c r="L234" s="45"/>
      <c r="M234" s="45"/>
      <c r="N234" s="45"/>
      <c r="O234" s="45"/>
      <c r="P234" s="45"/>
      <c r="Q234" s="45"/>
      <c r="R234" s="45"/>
      <c r="S234" s="45"/>
      <c r="T234" s="45"/>
    </row>
    <row r="235" spans="1:20" x14ac:dyDescent="0.35">
      <c r="A235" s="45"/>
      <c r="B235" s="45"/>
      <c r="C235" s="45"/>
      <c r="D235" s="45"/>
      <c r="E235" s="45"/>
      <c r="F235" s="45"/>
      <c r="G235" s="45"/>
      <c r="H235" s="45"/>
      <c r="I235" s="45"/>
      <c r="J235" s="45"/>
      <c r="K235" s="45"/>
      <c r="L235" s="45"/>
      <c r="M235" s="45"/>
      <c r="N235" s="45"/>
      <c r="O235" s="45"/>
      <c r="P235" s="45"/>
      <c r="Q235" s="45"/>
      <c r="R235" s="45"/>
      <c r="S235" s="45"/>
      <c r="T235" s="45"/>
    </row>
    <row r="236" spans="1:20" x14ac:dyDescent="0.35">
      <c r="A236" s="45"/>
      <c r="B236" s="45"/>
      <c r="C236" s="45"/>
      <c r="D236" s="45"/>
      <c r="E236" s="45"/>
      <c r="F236" s="45"/>
      <c r="G236" s="45"/>
      <c r="H236" s="45"/>
      <c r="I236" s="45"/>
      <c r="J236" s="45"/>
      <c r="K236" s="45"/>
      <c r="L236" s="45"/>
      <c r="M236" s="45"/>
      <c r="N236" s="45"/>
      <c r="O236" s="45"/>
      <c r="P236" s="45"/>
      <c r="Q236" s="45"/>
      <c r="R236" s="45"/>
      <c r="S236" s="45"/>
      <c r="T236" s="45"/>
    </row>
    <row r="237" spans="1:20" x14ac:dyDescent="0.35">
      <c r="A237" s="45"/>
      <c r="B237" s="45"/>
      <c r="C237" s="45"/>
      <c r="D237" s="45"/>
      <c r="E237" s="45"/>
      <c r="F237" s="45"/>
      <c r="G237" s="45"/>
      <c r="H237" s="45"/>
      <c r="I237" s="45"/>
      <c r="J237" s="45"/>
      <c r="K237" s="45"/>
      <c r="L237" s="45"/>
      <c r="M237" s="45"/>
      <c r="N237" s="45"/>
      <c r="O237" s="45"/>
      <c r="P237" s="45"/>
      <c r="Q237" s="45"/>
      <c r="R237" s="45"/>
      <c r="S237" s="45"/>
      <c r="T237" s="45"/>
    </row>
    <row r="238" spans="1:20" x14ac:dyDescent="0.35">
      <c r="A238" s="45"/>
      <c r="B238" s="45"/>
      <c r="C238" s="45"/>
      <c r="D238" s="45"/>
      <c r="E238" s="45"/>
      <c r="F238" s="45"/>
      <c r="G238" s="45"/>
      <c r="H238" s="45"/>
      <c r="I238" s="45"/>
      <c r="J238" s="45"/>
      <c r="K238" s="45"/>
      <c r="L238" s="45"/>
      <c r="M238" s="45"/>
      <c r="N238" s="45"/>
      <c r="O238" s="45"/>
      <c r="P238" s="45"/>
      <c r="Q238" s="45"/>
      <c r="R238" s="45"/>
      <c r="S238" s="45"/>
      <c r="T238" s="45"/>
    </row>
    <row r="239" spans="1:20" x14ac:dyDescent="0.35">
      <c r="A239" s="45"/>
      <c r="B239" s="45"/>
      <c r="C239" s="45"/>
      <c r="D239" s="45"/>
      <c r="E239" s="45"/>
      <c r="F239" s="45"/>
      <c r="G239" s="45"/>
      <c r="H239" s="45"/>
      <c r="I239" s="45"/>
      <c r="J239" s="45"/>
      <c r="K239" s="45"/>
      <c r="L239" s="45"/>
      <c r="M239" s="45"/>
      <c r="N239" s="45"/>
      <c r="O239" s="45"/>
      <c r="P239" s="45"/>
      <c r="Q239" s="45"/>
      <c r="R239" s="45"/>
      <c r="S239" s="45"/>
      <c r="T239" s="45"/>
    </row>
    <row r="240" spans="1:20" x14ac:dyDescent="0.35">
      <c r="A240" s="45"/>
      <c r="B240" s="45"/>
      <c r="C240" s="45"/>
      <c r="D240" s="45"/>
      <c r="E240" s="45"/>
      <c r="F240" s="45"/>
      <c r="G240" s="45"/>
      <c r="H240" s="45"/>
      <c r="I240" s="45"/>
      <c r="J240" s="45"/>
      <c r="K240" s="45"/>
      <c r="L240" s="45"/>
      <c r="M240" s="45"/>
      <c r="N240" s="45"/>
      <c r="O240" s="45"/>
      <c r="P240" s="45"/>
      <c r="Q240" s="45"/>
      <c r="R240" s="45"/>
      <c r="S240" s="45"/>
      <c r="T240" s="45"/>
    </row>
    <row r="241" spans="1:20" x14ac:dyDescent="0.35">
      <c r="A241" s="45"/>
      <c r="B241" s="45"/>
      <c r="C241" s="45"/>
      <c r="D241" s="45"/>
      <c r="E241" s="45"/>
      <c r="F241" s="45"/>
      <c r="G241" s="45"/>
      <c r="H241" s="45"/>
      <c r="I241" s="45"/>
      <c r="J241" s="45"/>
      <c r="K241" s="45"/>
      <c r="L241" s="45"/>
      <c r="M241" s="45"/>
      <c r="N241" s="45"/>
      <c r="O241" s="45"/>
      <c r="P241" s="45"/>
      <c r="Q241" s="45"/>
      <c r="R241" s="45"/>
      <c r="S241" s="45"/>
      <c r="T241" s="45"/>
    </row>
    <row r="242" spans="1:20" x14ac:dyDescent="0.35">
      <c r="A242" s="45"/>
      <c r="B242" s="45"/>
      <c r="C242" s="45"/>
      <c r="D242" s="45"/>
      <c r="E242" s="45"/>
      <c r="F242" s="45"/>
      <c r="G242" s="45"/>
      <c r="H242" s="45"/>
      <c r="I242" s="45"/>
      <c r="J242" s="45"/>
      <c r="K242" s="45"/>
      <c r="L242" s="45"/>
      <c r="M242" s="45"/>
      <c r="N242" s="45"/>
      <c r="O242" s="45"/>
      <c r="P242" s="45"/>
      <c r="Q242" s="45"/>
      <c r="R242" s="45"/>
      <c r="S242" s="45"/>
      <c r="T242" s="45"/>
    </row>
    <row r="243" spans="1:20" x14ac:dyDescent="0.35">
      <c r="A243" s="45"/>
      <c r="B243" s="45"/>
      <c r="C243" s="45"/>
      <c r="D243" s="45"/>
      <c r="E243" s="45"/>
      <c r="F243" s="45"/>
      <c r="G243" s="45"/>
      <c r="H243" s="45"/>
      <c r="I243" s="45"/>
      <c r="J243" s="45"/>
      <c r="K243" s="45"/>
      <c r="L243" s="45"/>
      <c r="M243" s="45"/>
      <c r="N243" s="45"/>
      <c r="O243" s="45"/>
      <c r="P243" s="45"/>
      <c r="Q243" s="45"/>
      <c r="R243" s="45"/>
      <c r="S243" s="45"/>
      <c r="T243" s="45"/>
    </row>
    <row r="244" spans="1:20" x14ac:dyDescent="0.35">
      <c r="A244" s="45"/>
      <c r="B244" s="45"/>
      <c r="C244" s="45"/>
      <c r="D244" s="45"/>
      <c r="E244" s="45"/>
      <c r="F244" s="45"/>
      <c r="G244" s="45"/>
      <c r="H244" s="45"/>
      <c r="I244" s="45"/>
      <c r="J244" s="45"/>
      <c r="K244" s="45"/>
      <c r="L244" s="45"/>
      <c r="M244" s="45"/>
      <c r="N244" s="45"/>
      <c r="O244" s="45"/>
      <c r="P244" s="45"/>
      <c r="Q244" s="45"/>
      <c r="R244" s="45"/>
      <c r="S244" s="45"/>
      <c r="T244" s="45"/>
    </row>
    <row r="245" spans="1:20" x14ac:dyDescent="0.35">
      <c r="A245" s="45"/>
      <c r="B245" s="45"/>
      <c r="C245" s="45"/>
      <c r="D245" s="45"/>
      <c r="E245" s="45"/>
      <c r="F245" s="45"/>
      <c r="G245" s="45"/>
      <c r="H245" s="45"/>
      <c r="I245" s="45"/>
      <c r="J245" s="45"/>
      <c r="K245" s="45"/>
      <c r="L245" s="45"/>
      <c r="M245" s="45"/>
      <c r="N245" s="45"/>
      <c r="O245" s="45"/>
      <c r="P245" s="45"/>
      <c r="Q245" s="45"/>
      <c r="R245" s="45"/>
      <c r="S245" s="45"/>
      <c r="T245" s="45"/>
    </row>
    <row r="246" spans="1:20" x14ac:dyDescent="0.35">
      <c r="A246" s="45"/>
      <c r="B246" s="45"/>
      <c r="C246" s="45"/>
      <c r="D246" s="45"/>
      <c r="E246" s="45"/>
      <c r="F246" s="45"/>
      <c r="G246" s="45"/>
      <c r="H246" s="45"/>
      <c r="I246" s="45"/>
      <c r="J246" s="45"/>
      <c r="K246" s="45"/>
      <c r="L246" s="45"/>
      <c r="M246" s="45"/>
      <c r="N246" s="45"/>
      <c r="O246" s="45"/>
      <c r="P246" s="45"/>
      <c r="Q246" s="45"/>
      <c r="R246" s="45"/>
      <c r="S246" s="45"/>
      <c r="T246" s="45"/>
    </row>
    <row r="247" spans="1:20" x14ac:dyDescent="0.35">
      <c r="A247" s="45"/>
      <c r="B247" s="45"/>
      <c r="C247" s="45"/>
      <c r="D247" s="45"/>
      <c r="E247" s="45"/>
      <c r="F247" s="45"/>
      <c r="G247" s="45"/>
      <c r="H247" s="45"/>
      <c r="I247" s="45"/>
      <c r="J247" s="45"/>
      <c r="K247" s="45"/>
      <c r="L247" s="45"/>
      <c r="M247" s="45"/>
      <c r="N247" s="45"/>
      <c r="O247" s="45"/>
      <c r="P247" s="45"/>
      <c r="Q247" s="45"/>
      <c r="R247" s="45"/>
      <c r="S247" s="45"/>
      <c r="T247" s="45"/>
    </row>
    <row r="248" spans="1:20" x14ac:dyDescent="0.35">
      <c r="A248" s="45"/>
      <c r="B248" s="45"/>
      <c r="C248" s="45"/>
      <c r="D248" s="45"/>
      <c r="E248" s="45"/>
      <c r="F248" s="45"/>
      <c r="G248" s="45"/>
      <c r="H248" s="45"/>
      <c r="I248" s="45"/>
      <c r="J248" s="45"/>
      <c r="K248" s="45"/>
      <c r="L248" s="45"/>
      <c r="M248" s="45"/>
      <c r="N248" s="45"/>
      <c r="O248" s="45"/>
      <c r="P248" s="45"/>
      <c r="Q248" s="45"/>
      <c r="R248" s="45"/>
      <c r="S248" s="45"/>
      <c r="T248" s="45"/>
    </row>
    <row r="249" spans="1:20" x14ac:dyDescent="0.35">
      <c r="A249" s="45"/>
      <c r="B249" s="45"/>
      <c r="C249" s="45"/>
      <c r="D249" s="45"/>
      <c r="E249" s="45"/>
      <c r="F249" s="45"/>
      <c r="G249" s="45"/>
      <c r="H249" s="45"/>
      <c r="I249" s="45"/>
      <c r="J249" s="45"/>
      <c r="K249" s="45"/>
      <c r="L249" s="45"/>
      <c r="M249" s="45"/>
      <c r="N249" s="45"/>
      <c r="O249" s="45"/>
      <c r="P249" s="45"/>
      <c r="Q249" s="45"/>
      <c r="R249" s="45"/>
      <c r="S249" s="45"/>
      <c r="T249" s="45"/>
    </row>
    <row r="250" spans="1:20" x14ac:dyDescent="0.35">
      <c r="A250" s="45"/>
      <c r="B250" s="45"/>
      <c r="C250" s="45"/>
      <c r="D250" s="45"/>
      <c r="E250" s="45"/>
      <c r="F250" s="45"/>
      <c r="G250" s="45"/>
      <c r="H250" s="45"/>
      <c r="I250" s="45"/>
      <c r="J250" s="45"/>
      <c r="K250" s="45"/>
      <c r="L250" s="45"/>
      <c r="M250" s="45"/>
      <c r="N250" s="45"/>
      <c r="O250" s="45"/>
      <c r="P250" s="45"/>
      <c r="Q250" s="45"/>
      <c r="R250" s="45"/>
      <c r="S250" s="45"/>
      <c r="T250" s="45"/>
    </row>
    <row r="251" spans="1:20" x14ac:dyDescent="0.35">
      <c r="A251" s="45"/>
      <c r="B251" s="45"/>
      <c r="C251" s="45"/>
      <c r="D251" s="45"/>
      <c r="E251" s="45"/>
      <c r="F251" s="45"/>
      <c r="G251" s="45"/>
      <c r="H251" s="45"/>
      <c r="I251" s="45"/>
      <c r="J251" s="45"/>
      <c r="K251" s="45"/>
      <c r="L251" s="45"/>
      <c r="M251" s="45"/>
      <c r="N251" s="45"/>
      <c r="O251" s="45"/>
      <c r="P251" s="45"/>
      <c r="Q251" s="45"/>
      <c r="R251" s="45"/>
      <c r="S251" s="45"/>
      <c r="T251" s="45"/>
    </row>
    <row r="252" spans="1:20" x14ac:dyDescent="0.35">
      <c r="A252" s="45"/>
      <c r="B252" s="45"/>
      <c r="C252" s="45"/>
      <c r="D252" s="45"/>
      <c r="E252" s="45"/>
      <c r="F252" s="45"/>
      <c r="G252" s="45"/>
      <c r="H252" s="45"/>
      <c r="I252" s="45"/>
      <c r="J252" s="45"/>
      <c r="K252" s="45"/>
      <c r="L252" s="45"/>
      <c r="M252" s="45"/>
      <c r="N252" s="45"/>
      <c r="O252" s="45"/>
      <c r="P252" s="45"/>
      <c r="Q252" s="45"/>
      <c r="R252" s="45"/>
      <c r="S252" s="45"/>
      <c r="T252" s="45"/>
    </row>
    <row r="253" spans="1:20" x14ac:dyDescent="0.35">
      <c r="A253" s="45"/>
      <c r="B253" s="45"/>
      <c r="C253" s="45"/>
      <c r="D253" s="45"/>
      <c r="E253" s="45"/>
      <c r="F253" s="45"/>
      <c r="G253" s="45"/>
      <c r="H253" s="45"/>
      <c r="I253" s="45"/>
      <c r="J253" s="45"/>
      <c r="K253" s="45"/>
      <c r="L253" s="45"/>
      <c r="M253" s="45"/>
      <c r="N253" s="45"/>
      <c r="O253" s="45"/>
      <c r="P253" s="45"/>
      <c r="Q253" s="45"/>
      <c r="R253" s="45"/>
      <c r="S253" s="45"/>
      <c r="T253" s="45"/>
    </row>
    <row r="254" spans="1:20" x14ac:dyDescent="0.35">
      <c r="A254" s="45"/>
      <c r="B254" s="45"/>
      <c r="C254" s="45"/>
      <c r="D254" s="45"/>
      <c r="E254" s="45"/>
      <c r="F254" s="45"/>
      <c r="G254" s="45"/>
      <c r="H254" s="45"/>
      <c r="I254" s="45"/>
      <c r="J254" s="45"/>
      <c r="K254" s="45"/>
      <c r="L254" s="45"/>
      <c r="M254" s="45"/>
      <c r="N254" s="45"/>
      <c r="O254" s="45"/>
      <c r="P254" s="45"/>
      <c r="Q254" s="45"/>
      <c r="R254" s="45"/>
      <c r="S254" s="45"/>
      <c r="T254" s="45"/>
    </row>
    <row r="255" spans="1:20" x14ac:dyDescent="0.35">
      <c r="A255" s="45"/>
      <c r="B255" s="45"/>
      <c r="C255" s="45"/>
      <c r="D255" s="45"/>
      <c r="E255" s="45"/>
      <c r="F255" s="45"/>
      <c r="G255" s="45"/>
      <c r="H255" s="45"/>
      <c r="I255" s="45"/>
      <c r="J255" s="45"/>
      <c r="K255" s="45"/>
      <c r="L255" s="45"/>
      <c r="M255" s="45"/>
      <c r="N255" s="45"/>
      <c r="O255" s="45"/>
      <c r="P255" s="45"/>
      <c r="Q255" s="45"/>
      <c r="R255" s="45"/>
      <c r="S255" s="45"/>
      <c r="T255" s="45"/>
    </row>
    <row r="256" spans="1:20" x14ac:dyDescent="0.35">
      <c r="A256" s="45"/>
      <c r="B256" s="45"/>
      <c r="C256" s="45"/>
      <c r="D256" s="45"/>
      <c r="E256" s="45"/>
      <c r="F256" s="45"/>
      <c r="G256" s="45"/>
      <c r="H256" s="45"/>
      <c r="I256" s="45"/>
      <c r="J256" s="45"/>
      <c r="K256" s="45"/>
      <c r="L256" s="45"/>
      <c r="M256" s="45"/>
      <c r="N256" s="45"/>
      <c r="O256" s="45"/>
      <c r="P256" s="45"/>
      <c r="Q256" s="45"/>
      <c r="R256" s="45"/>
      <c r="S256" s="45"/>
      <c r="T256" s="45"/>
    </row>
    <row r="257" spans="1:20" x14ac:dyDescent="0.35">
      <c r="A257" s="45"/>
      <c r="B257" s="45"/>
      <c r="C257" s="45"/>
      <c r="D257" s="45"/>
      <c r="E257" s="45"/>
      <c r="F257" s="45"/>
      <c r="G257" s="45"/>
      <c r="H257" s="45"/>
      <c r="I257" s="45"/>
      <c r="J257" s="45"/>
      <c r="K257" s="45"/>
      <c r="L257" s="45"/>
      <c r="M257" s="45"/>
      <c r="N257" s="45"/>
      <c r="O257" s="45"/>
      <c r="P257" s="45"/>
      <c r="Q257" s="45"/>
      <c r="R257" s="45"/>
      <c r="S257" s="45"/>
      <c r="T257" s="45"/>
    </row>
    <row r="258" spans="1:20" x14ac:dyDescent="0.35">
      <c r="A258" s="45"/>
      <c r="B258" s="45"/>
      <c r="C258" s="45"/>
      <c r="D258" s="45"/>
      <c r="E258" s="45"/>
      <c r="F258" s="45"/>
      <c r="G258" s="45"/>
      <c r="H258" s="45"/>
      <c r="I258" s="45"/>
      <c r="J258" s="45"/>
      <c r="K258" s="45"/>
      <c r="L258" s="45"/>
      <c r="M258" s="45"/>
      <c r="N258" s="45"/>
      <c r="O258" s="45"/>
      <c r="P258" s="45"/>
      <c r="Q258" s="45"/>
      <c r="R258" s="45"/>
      <c r="S258" s="45"/>
      <c r="T258" s="45"/>
    </row>
    <row r="259" spans="1:20" x14ac:dyDescent="0.35">
      <c r="A259" s="45"/>
      <c r="B259" s="45"/>
      <c r="C259" s="45"/>
      <c r="D259" s="45"/>
      <c r="E259" s="45"/>
      <c r="F259" s="45"/>
      <c r="G259" s="45"/>
      <c r="H259" s="45"/>
      <c r="I259" s="45"/>
      <c r="J259" s="45"/>
      <c r="K259" s="45"/>
      <c r="L259" s="45"/>
      <c r="M259" s="45"/>
      <c r="N259" s="45"/>
      <c r="O259" s="45"/>
      <c r="P259" s="45"/>
      <c r="Q259" s="45"/>
      <c r="R259" s="45"/>
      <c r="S259" s="45"/>
      <c r="T259" s="45"/>
    </row>
    <row r="260" spans="1:20" x14ac:dyDescent="0.35">
      <c r="A260" s="45"/>
      <c r="B260" s="45"/>
      <c r="C260" s="45"/>
      <c r="D260" s="45"/>
      <c r="E260" s="45"/>
      <c r="F260" s="45"/>
      <c r="G260" s="45"/>
      <c r="H260" s="45"/>
      <c r="I260" s="45"/>
      <c r="J260" s="45"/>
      <c r="K260" s="45"/>
      <c r="L260" s="45"/>
      <c r="M260" s="45"/>
      <c r="N260" s="45"/>
      <c r="O260" s="45"/>
      <c r="P260" s="45"/>
      <c r="Q260" s="45"/>
      <c r="R260" s="45"/>
      <c r="S260" s="45"/>
      <c r="T260" s="45"/>
    </row>
    <row r="261" spans="1:20" x14ac:dyDescent="0.35">
      <c r="A261" s="45"/>
      <c r="B261" s="45"/>
      <c r="C261" s="45"/>
      <c r="D261" s="45"/>
      <c r="E261" s="45"/>
      <c r="F261" s="45"/>
      <c r="G261" s="45"/>
      <c r="H261" s="45"/>
      <c r="I261" s="45"/>
      <c r="J261" s="45"/>
      <c r="K261" s="45"/>
      <c r="L261" s="45"/>
      <c r="M261" s="45"/>
      <c r="N261" s="45"/>
      <c r="O261" s="45"/>
      <c r="P261" s="45"/>
      <c r="Q261" s="45"/>
      <c r="R261" s="45"/>
      <c r="S261" s="45"/>
      <c r="T261" s="45"/>
    </row>
    <row r="262" spans="1:20" x14ac:dyDescent="0.35">
      <c r="A262" s="45"/>
      <c r="B262" s="45"/>
      <c r="C262" s="45"/>
      <c r="D262" s="45"/>
      <c r="E262" s="45"/>
      <c r="F262" s="45"/>
      <c r="G262" s="45"/>
      <c r="H262" s="45"/>
      <c r="I262" s="45"/>
      <c r="J262" s="45"/>
      <c r="K262" s="45"/>
      <c r="L262" s="45"/>
      <c r="M262" s="45"/>
      <c r="N262" s="45"/>
      <c r="O262" s="45"/>
      <c r="P262" s="45"/>
      <c r="Q262" s="45"/>
      <c r="R262" s="45"/>
      <c r="S262" s="45"/>
      <c r="T262" s="45"/>
    </row>
    <row r="263" spans="1:20" x14ac:dyDescent="0.35">
      <c r="A263" s="45"/>
      <c r="B263" s="45"/>
      <c r="C263" s="45"/>
      <c r="D263" s="45"/>
      <c r="E263" s="45"/>
      <c r="F263" s="45"/>
      <c r="G263" s="45"/>
      <c r="H263" s="45"/>
      <c r="I263" s="45"/>
      <c r="J263" s="45"/>
      <c r="K263" s="45"/>
      <c r="L263" s="45"/>
      <c r="M263" s="45"/>
      <c r="N263" s="45"/>
      <c r="O263" s="45"/>
      <c r="P263" s="45"/>
      <c r="Q263" s="45"/>
      <c r="R263" s="45"/>
      <c r="S263" s="45"/>
      <c r="T263" s="45"/>
    </row>
    <row r="264" spans="1:20" x14ac:dyDescent="0.35">
      <c r="A264" s="45"/>
      <c r="B264" s="45"/>
      <c r="C264" s="45"/>
      <c r="D264" s="45"/>
      <c r="E264" s="45"/>
      <c r="F264" s="45"/>
      <c r="G264" s="45"/>
      <c r="H264" s="45"/>
      <c r="I264" s="45"/>
      <c r="J264" s="45"/>
      <c r="K264" s="45"/>
      <c r="L264" s="45"/>
      <c r="M264" s="45"/>
      <c r="N264" s="45"/>
      <c r="O264" s="45"/>
      <c r="P264" s="45"/>
      <c r="Q264" s="45"/>
      <c r="R264" s="45"/>
      <c r="S264" s="45"/>
      <c r="T264" s="45"/>
    </row>
    <row r="265" spans="1:20" x14ac:dyDescent="0.35">
      <c r="A265" s="45"/>
      <c r="B265" s="45"/>
      <c r="C265" s="45"/>
      <c r="D265" s="45"/>
      <c r="E265" s="45"/>
      <c r="F265" s="45"/>
      <c r="G265" s="45"/>
      <c r="H265" s="45"/>
      <c r="I265" s="45"/>
      <c r="J265" s="45"/>
      <c r="K265" s="45"/>
      <c r="L265" s="45"/>
      <c r="M265" s="45"/>
      <c r="N265" s="45"/>
      <c r="O265" s="45"/>
      <c r="P265" s="45"/>
      <c r="Q265" s="45"/>
      <c r="R265" s="45"/>
      <c r="S265" s="45"/>
      <c r="T265" s="45"/>
    </row>
    <row r="266" spans="1:20" x14ac:dyDescent="0.35">
      <c r="A266" s="45"/>
      <c r="B266" s="45"/>
      <c r="C266" s="45"/>
      <c r="D266" s="45"/>
      <c r="E266" s="45"/>
      <c r="F266" s="45"/>
      <c r="G266" s="45"/>
      <c r="H266" s="45"/>
      <c r="I266" s="45"/>
      <c r="J266" s="45"/>
      <c r="K266" s="45"/>
      <c r="L266" s="45"/>
      <c r="M266" s="45"/>
      <c r="N266" s="45"/>
      <c r="O266" s="45"/>
      <c r="P266" s="45"/>
      <c r="Q266" s="45"/>
      <c r="R266" s="45"/>
      <c r="S266" s="45"/>
      <c r="T266" s="45"/>
    </row>
    <row r="267" spans="1:20" x14ac:dyDescent="0.35">
      <c r="A267" s="45"/>
      <c r="B267" s="45"/>
      <c r="C267" s="45"/>
      <c r="D267" s="45"/>
      <c r="E267" s="45"/>
      <c r="F267" s="45"/>
      <c r="G267" s="45"/>
      <c r="H267" s="45"/>
      <c r="I267" s="45"/>
      <c r="J267" s="45"/>
      <c r="K267" s="45"/>
      <c r="L267" s="45"/>
      <c r="M267" s="45"/>
      <c r="N267" s="45"/>
      <c r="O267" s="45"/>
      <c r="P267" s="45"/>
      <c r="Q267" s="45"/>
      <c r="R267" s="45"/>
      <c r="S267" s="45"/>
      <c r="T267" s="45"/>
    </row>
    <row r="268" spans="1:20" x14ac:dyDescent="0.35">
      <c r="A268" s="45"/>
      <c r="B268" s="45"/>
      <c r="C268" s="45"/>
      <c r="D268" s="45"/>
      <c r="E268" s="45"/>
      <c r="F268" s="45"/>
      <c r="G268" s="45"/>
      <c r="H268" s="45"/>
      <c r="I268" s="45"/>
      <c r="J268" s="45"/>
      <c r="K268" s="45"/>
      <c r="L268" s="45"/>
      <c r="M268" s="45"/>
      <c r="N268" s="45"/>
      <c r="O268" s="45"/>
      <c r="P268" s="45"/>
      <c r="Q268" s="45"/>
      <c r="R268" s="45"/>
      <c r="S268" s="45"/>
      <c r="T268" s="45"/>
    </row>
    <row r="269" spans="1:20" x14ac:dyDescent="0.35">
      <c r="A269" s="45"/>
      <c r="B269" s="45"/>
      <c r="C269" s="45"/>
      <c r="D269" s="45"/>
      <c r="E269" s="45"/>
      <c r="F269" s="45"/>
      <c r="G269" s="45"/>
      <c r="H269" s="45"/>
      <c r="I269" s="45"/>
      <c r="J269" s="45"/>
      <c r="K269" s="45"/>
      <c r="L269" s="45"/>
      <c r="M269" s="45"/>
      <c r="N269" s="45"/>
      <c r="O269" s="45"/>
      <c r="P269" s="45"/>
      <c r="Q269" s="45"/>
      <c r="R269" s="45"/>
      <c r="S269" s="45"/>
      <c r="T269" s="45"/>
    </row>
    <row r="270" spans="1:20" x14ac:dyDescent="0.35">
      <c r="A270" s="45"/>
      <c r="B270" s="45"/>
      <c r="C270" s="45"/>
      <c r="D270" s="45"/>
      <c r="E270" s="45"/>
      <c r="F270" s="45"/>
      <c r="G270" s="45"/>
      <c r="H270" s="45"/>
      <c r="I270" s="45"/>
      <c r="J270" s="45"/>
      <c r="K270" s="45"/>
      <c r="L270" s="45"/>
      <c r="M270" s="45"/>
      <c r="N270" s="45"/>
      <c r="O270" s="45"/>
      <c r="P270" s="45"/>
      <c r="Q270" s="45"/>
      <c r="R270" s="45"/>
      <c r="S270" s="45"/>
      <c r="T270" s="45"/>
    </row>
  </sheetData>
  <hyperlinks>
    <hyperlink ref="A22" r:id="rId1" xr:uid="{00000000-0004-0000-0000-000000000000}"/>
  </hyperlinks>
  <pageMargins left="0.75" right="0.75" top="1" bottom="1" header="0.5" footer="0.5"/>
  <headerFooter>
    <oddHeader>&amp;C&amp;"Aptos"&amp;10&amp;K000000 OFFICIAL&amp;1#_x000D_</oddHeader>
    <oddFooter>&amp;C_x000D_&amp;1#&amp;"Aptos"&amp;10&amp;K000000 OFFICIAL</oddFooter>
  </headerFooter>
  <ignoredErrors>
    <ignoredError sqref="A23" numberStoredAsText="1"/>
  </ignoredErrors>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theme="4" tint="0.79998168889431442"/>
  </sheetPr>
  <dimension ref="A1:J24"/>
  <sheetViews>
    <sheetView zoomScaleNormal="100" workbookViewId="0">
      <pane ySplit="7" topLeftCell="A8" activePane="bottomLeft" state="frozen"/>
      <selection activeCell="B22" sqref="B22"/>
      <selection pane="bottomLeft" activeCell="A8" sqref="A8"/>
    </sheetView>
  </sheetViews>
  <sheetFormatPr defaultRowHeight="14.5" x14ac:dyDescent="0.35"/>
  <cols>
    <col min="1" max="1" width="18" style="46" customWidth="1"/>
    <col min="2" max="2" width="35" style="46" customWidth="1"/>
    <col min="3" max="9" width="28" style="46" customWidth="1"/>
    <col min="10" max="16384" width="8.7265625" style="46"/>
  </cols>
  <sheetData>
    <row r="1" spans="1:10" ht="28" x14ac:dyDescent="0.6">
      <c r="A1" s="7" t="s">
        <v>206</v>
      </c>
      <c r="B1" s="8"/>
      <c r="C1" s="8"/>
      <c r="D1" s="8"/>
      <c r="E1" s="8"/>
      <c r="F1" s="8"/>
      <c r="G1" s="8"/>
      <c r="H1" s="8"/>
      <c r="I1" s="8"/>
      <c r="J1" s="8"/>
    </row>
    <row r="2" spans="1:10" ht="15.5" x14ac:dyDescent="0.35">
      <c r="A2" s="9" t="s">
        <v>207</v>
      </c>
      <c r="B2" s="8"/>
      <c r="C2" s="8"/>
      <c r="D2" s="8"/>
      <c r="E2" s="8"/>
      <c r="F2" s="8"/>
      <c r="G2" s="8"/>
      <c r="H2" s="8"/>
      <c r="I2" s="8"/>
      <c r="J2" s="8"/>
    </row>
    <row r="3" spans="1:10" ht="15.5" x14ac:dyDescent="0.35">
      <c r="A3" s="9" t="s">
        <v>164</v>
      </c>
      <c r="B3" s="8"/>
      <c r="C3" s="8"/>
      <c r="D3" s="8"/>
      <c r="E3" s="8"/>
      <c r="F3" s="8"/>
      <c r="G3" s="8"/>
      <c r="H3" s="8"/>
      <c r="I3" s="8"/>
      <c r="J3" s="8"/>
    </row>
    <row r="4" spans="1:10" ht="15.5" x14ac:dyDescent="0.35">
      <c r="A4" s="9" t="s">
        <v>165</v>
      </c>
      <c r="B4" s="8"/>
      <c r="C4" s="8"/>
      <c r="D4" s="8"/>
      <c r="E4" s="8"/>
      <c r="F4" s="8"/>
      <c r="G4" s="8"/>
      <c r="H4" s="8"/>
      <c r="I4" s="8"/>
      <c r="J4" s="8"/>
    </row>
    <row r="5" spans="1:10" ht="15.5" x14ac:dyDescent="0.35">
      <c r="A5" s="9" t="s">
        <v>166</v>
      </c>
      <c r="B5" s="8"/>
      <c r="C5" s="8"/>
      <c r="D5" s="8"/>
      <c r="E5" s="8"/>
      <c r="F5" s="8"/>
      <c r="G5" s="8"/>
      <c r="H5" s="8"/>
      <c r="I5" s="8"/>
      <c r="J5" s="8"/>
    </row>
    <row r="6" spans="1:10" x14ac:dyDescent="0.35">
      <c r="A6" s="8"/>
      <c r="B6" s="8"/>
      <c r="C6" s="8"/>
      <c r="D6" s="8"/>
      <c r="E6" s="8"/>
      <c r="F6" s="8"/>
      <c r="G6" s="8"/>
      <c r="H6" s="8"/>
      <c r="I6" s="8"/>
      <c r="J6" s="8"/>
    </row>
    <row r="7" spans="1:10" ht="67" customHeight="1" x14ac:dyDescent="0.35">
      <c r="A7" s="12" t="s">
        <v>208</v>
      </c>
      <c r="B7" s="12" t="s">
        <v>209</v>
      </c>
      <c r="C7" s="13" t="s">
        <v>210</v>
      </c>
      <c r="D7" s="13" t="s">
        <v>184</v>
      </c>
      <c r="E7" s="13" t="s">
        <v>211</v>
      </c>
      <c r="F7" s="13" t="s">
        <v>212</v>
      </c>
      <c r="G7" s="13" t="s">
        <v>213</v>
      </c>
      <c r="H7" s="13" t="s">
        <v>214</v>
      </c>
      <c r="I7" s="13" t="s">
        <v>215</v>
      </c>
      <c r="J7" s="8"/>
    </row>
    <row r="8" spans="1:10" ht="15.5" x14ac:dyDescent="0.35">
      <c r="A8" s="30" t="s">
        <v>216</v>
      </c>
      <c r="B8" s="30" t="s">
        <v>25</v>
      </c>
      <c r="C8" s="31">
        <v>120495</v>
      </c>
      <c r="D8" s="32">
        <v>1</v>
      </c>
      <c r="E8" s="31">
        <v>89758</v>
      </c>
      <c r="F8" s="32">
        <v>1</v>
      </c>
      <c r="G8" s="31">
        <v>27966218.25</v>
      </c>
      <c r="H8" s="31">
        <v>430.85911338763157</v>
      </c>
      <c r="I8" s="31">
        <v>320.95151084648353</v>
      </c>
      <c r="J8" s="8"/>
    </row>
    <row r="9" spans="1:10" ht="15.5" x14ac:dyDescent="0.35">
      <c r="A9" s="30" t="s">
        <v>217</v>
      </c>
      <c r="B9" s="30" t="s">
        <v>218</v>
      </c>
      <c r="C9" s="31">
        <v>107966</v>
      </c>
      <c r="D9" s="32">
        <v>0.89602058175999999</v>
      </c>
      <c r="E9" s="31">
        <v>79297</v>
      </c>
      <c r="F9" s="32">
        <v>0.88345328550000002</v>
      </c>
      <c r="G9" s="31">
        <v>24040824</v>
      </c>
      <c r="H9" s="31">
        <v>449.09442371858802</v>
      </c>
      <c r="I9" s="31">
        <v>329.84310354753228</v>
      </c>
      <c r="J9" s="8"/>
    </row>
    <row r="10" spans="1:10" ht="15.5" x14ac:dyDescent="0.35">
      <c r="A10" s="33" t="s">
        <v>219</v>
      </c>
      <c r="B10" s="33" t="s">
        <v>220</v>
      </c>
      <c r="C10" s="26">
        <v>15629</v>
      </c>
      <c r="D10" s="34">
        <v>0.12970662683</v>
      </c>
      <c r="E10" s="26">
        <v>9873</v>
      </c>
      <c r="F10" s="34">
        <v>0.10999576639</v>
      </c>
      <c r="G10" s="26">
        <v>1191932</v>
      </c>
      <c r="H10" s="26">
        <v>1311.2325199759716</v>
      </c>
      <c r="I10" s="26">
        <v>828.31906518157075</v>
      </c>
      <c r="J10" s="8"/>
    </row>
    <row r="11" spans="1:10" ht="15.5" x14ac:dyDescent="0.35">
      <c r="A11" s="33" t="s">
        <v>221</v>
      </c>
      <c r="B11" s="33" t="s">
        <v>222</v>
      </c>
      <c r="C11" s="26">
        <v>18717</v>
      </c>
      <c r="D11" s="34">
        <v>0.15533424623</v>
      </c>
      <c r="E11" s="26">
        <v>14014</v>
      </c>
      <c r="F11" s="34">
        <v>0.15613092982999999</v>
      </c>
      <c r="G11" s="26">
        <v>3214485</v>
      </c>
      <c r="H11" s="26">
        <v>582.27056589158144</v>
      </c>
      <c r="I11" s="26">
        <v>435.96408133806818</v>
      </c>
      <c r="J11" s="8"/>
    </row>
    <row r="12" spans="1:10" ht="15.5" x14ac:dyDescent="0.35">
      <c r="A12" s="33" t="s">
        <v>223</v>
      </c>
      <c r="B12" s="33" t="s">
        <v>224</v>
      </c>
      <c r="C12" s="26">
        <v>13347</v>
      </c>
      <c r="D12" s="34">
        <v>0.11076808166</v>
      </c>
      <c r="E12" s="26">
        <v>9993</v>
      </c>
      <c r="F12" s="34">
        <v>0.11133269457</v>
      </c>
      <c r="G12" s="26">
        <v>2369547</v>
      </c>
      <c r="H12" s="26">
        <v>563.27222038642833</v>
      </c>
      <c r="I12" s="26">
        <v>421.7261780416257</v>
      </c>
      <c r="J12" s="8"/>
    </row>
    <row r="13" spans="1:10" ht="15.5" x14ac:dyDescent="0.35">
      <c r="A13" s="33" t="s">
        <v>225</v>
      </c>
      <c r="B13" s="33" t="s">
        <v>226</v>
      </c>
      <c r="C13" s="26">
        <v>11306</v>
      </c>
      <c r="D13" s="34">
        <v>9.3829619480000001E-2</v>
      </c>
      <c r="E13" s="26">
        <v>7640</v>
      </c>
      <c r="F13" s="34">
        <v>8.5117761089999994E-2</v>
      </c>
      <c r="G13" s="26">
        <v>2091129</v>
      </c>
      <c r="H13" s="26">
        <v>540.66487528985533</v>
      </c>
      <c r="I13" s="26">
        <v>365.35287875592559</v>
      </c>
      <c r="J13" s="8"/>
    </row>
    <row r="14" spans="1:10" ht="15.5" x14ac:dyDescent="0.35">
      <c r="A14" s="33" t="s">
        <v>227</v>
      </c>
      <c r="B14" s="33" t="s">
        <v>228</v>
      </c>
      <c r="C14" s="26">
        <v>18331</v>
      </c>
      <c r="D14" s="34">
        <v>0.1521307938</v>
      </c>
      <c r="E14" s="26">
        <v>12641</v>
      </c>
      <c r="F14" s="34">
        <v>0.14083424318000001</v>
      </c>
      <c r="G14" s="26">
        <v>2497267</v>
      </c>
      <c r="H14" s="26">
        <v>734.04245521203779</v>
      </c>
      <c r="I14" s="26">
        <v>506.19337059273198</v>
      </c>
      <c r="J14" s="8"/>
    </row>
    <row r="15" spans="1:10" ht="15.5" x14ac:dyDescent="0.35">
      <c r="A15" s="33" t="s">
        <v>229</v>
      </c>
      <c r="B15" s="33" t="s">
        <v>230</v>
      </c>
      <c r="C15" s="26">
        <v>7596</v>
      </c>
      <c r="D15" s="34">
        <v>6.3039960160000005E-2</v>
      </c>
      <c r="E15" s="26">
        <v>5999</v>
      </c>
      <c r="F15" s="34">
        <v>6.6835268160000003E-2</v>
      </c>
      <c r="G15" s="26">
        <v>2652368</v>
      </c>
      <c r="H15" s="26">
        <v>286.38559958497467</v>
      </c>
      <c r="I15" s="26">
        <v>226.17525169961334</v>
      </c>
      <c r="J15" s="8"/>
    </row>
    <row r="16" spans="1:10" ht="15.5" x14ac:dyDescent="0.35">
      <c r="A16" s="33" t="s">
        <v>231</v>
      </c>
      <c r="B16" s="33" t="s">
        <v>232</v>
      </c>
      <c r="C16" s="26">
        <v>6539</v>
      </c>
      <c r="D16" s="34">
        <v>5.4267811940000001E-2</v>
      </c>
      <c r="E16" s="26">
        <v>5185</v>
      </c>
      <c r="F16" s="34">
        <v>5.7766438640000001E-2</v>
      </c>
      <c r="G16" s="26">
        <v>3629706</v>
      </c>
      <c r="H16" s="26">
        <v>180.15233189685335</v>
      </c>
      <c r="I16" s="26">
        <v>142.84903515601539</v>
      </c>
      <c r="J16" s="8"/>
    </row>
    <row r="17" spans="1:10" ht="15.5" x14ac:dyDescent="0.35">
      <c r="A17" s="33" t="s">
        <v>233</v>
      </c>
      <c r="B17" s="33" t="s">
        <v>234</v>
      </c>
      <c r="C17" s="26">
        <v>10033</v>
      </c>
      <c r="D17" s="34">
        <v>8.3264865760000001E-2</v>
      </c>
      <c r="E17" s="26">
        <v>8476</v>
      </c>
      <c r="F17" s="34">
        <v>9.4431694110000006E-2</v>
      </c>
      <c r="G17" s="26">
        <v>3885294</v>
      </c>
      <c r="H17" s="26">
        <v>258.23013650961809</v>
      </c>
      <c r="I17" s="26">
        <v>218.15594907360938</v>
      </c>
      <c r="J17" s="8"/>
    </row>
    <row r="18" spans="1:10" ht="15.5" x14ac:dyDescent="0.35">
      <c r="A18" s="33" t="s">
        <v>235</v>
      </c>
      <c r="B18" s="33" t="s">
        <v>236</v>
      </c>
      <c r="C18" s="26">
        <v>6468</v>
      </c>
      <c r="D18" s="34">
        <v>5.3678575870000002E-2</v>
      </c>
      <c r="E18" s="26">
        <v>5476</v>
      </c>
      <c r="F18" s="34">
        <v>6.1008489489999998E-2</v>
      </c>
      <c r="G18" s="26">
        <v>2509096</v>
      </c>
      <c r="H18" s="26">
        <v>257.78208565953634</v>
      </c>
      <c r="I18" s="26">
        <v>218.24593399375712</v>
      </c>
      <c r="J18" s="8"/>
    </row>
    <row r="19" spans="1:10" ht="15.5" x14ac:dyDescent="0.35">
      <c r="A19" s="30" t="s">
        <v>237</v>
      </c>
      <c r="B19" s="30" t="s">
        <v>238</v>
      </c>
      <c r="C19" s="31">
        <v>6653</v>
      </c>
      <c r="D19" s="32">
        <v>5.5213909290000002E-2</v>
      </c>
      <c r="E19" s="31">
        <v>5310</v>
      </c>
      <c r="F19" s="32">
        <v>5.915907217E-2</v>
      </c>
      <c r="G19" s="31">
        <v>1390084.254</v>
      </c>
      <c r="H19" s="31">
        <v>478.60408323134635</v>
      </c>
      <c r="I19" s="31">
        <v>381.99123432413188</v>
      </c>
      <c r="J19" s="8"/>
    </row>
    <row r="20" spans="1:10" ht="15.5" x14ac:dyDescent="0.35">
      <c r="A20" s="37" t="s">
        <v>239</v>
      </c>
      <c r="B20" s="37" t="s">
        <v>240</v>
      </c>
      <c r="C20" s="38">
        <v>5876</v>
      </c>
      <c r="D20" s="39">
        <v>4.8765508940000001E-2</v>
      </c>
      <c r="E20" s="38">
        <v>5151</v>
      </c>
      <c r="F20" s="39">
        <v>5.7387642320000001E-2</v>
      </c>
      <c r="G20" s="38">
        <v>2535310</v>
      </c>
      <c r="H20" s="38">
        <v>231.76652953682191</v>
      </c>
      <c r="I20" s="38">
        <v>203.17042097416095</v>
      </c>
      <c r="J20" s="8"/>
    </row>
    <row r="21" spans="1:10" x14ac:dyDescent="0.35">
      <c r="A21" s="8"/>
      <c r="B21" s="8"/>
      <c r="C21" s="8"/>
      <c r="D21" s="8"/>
      <c r="E21" s="8"/>
      <c r="F21" s="8"/>
      <c r="G21" s="8"/>
      <c r="H21" s="8"/>
      <c r="I21" s="8"/>
      <c r="J21" s="8"/>
    </row>
    <row r="22" spans="1:10" x14ac:dyDescent="0.35">
      <c r="A22" s="71" t="s">
        <v>174</v>
      </c>
      <c r="B22" s="29">
        <v>46044</v>
      </c>
      <c r="C22" s="8"/>
      <c r="D22" s="8"/>
      <c r="E22" s="8"/>
      <c r="F22" s="8"/>
      <c r="G22" s="8"/>
      <c r="H22" s="8"/>
      <c r="I22" s="8"/>
      <c r="J22" s="8"/>
    </row>
    <row r="23" spans="1:10" x14ac:dyDescent="0.35">
      <c r="A23" s="71" t="s">
        <v>175</v>
      </c>
      <c r="B23" s="29">
        <v>46072</v>
      </c>
      <c r="C23" s="8"/>
      <c r="D23" s="8"/>
      <c r="E23" s="8"/>
      <c r="F23" s="8"/>
      <c r="G23" s="8"/>
      <c r="H23" s="8"/>
      <c r="I23" s="8"/>
      <c r="J23" s="8"/>
    </row>
    <row r="24" spans="1:10" x14ac:dyDescent="0.35">
      <c r="A24" s="8"/>
      <c r="B24" s="8"/>
      <c r="C24" s="8"/>
      <c r="D24" s="8"/>
      <c r="E24" s="8"/>
      <c r="F24" s="8"/>
      <c r="G24" s="8"/>
      <c r="H24" s="8"/>
      <c r="I24" s="8"/>
      <c r="J24" s="8"/>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4" tint="0.79998168889431442"/>
  </sheetPr>
  <dimension ref="A1:J406"/>
  <sheetViews>
    <sheetView zoomScaleNormal="100" workbookViewId="0">
      <pane ySplit="10" topLeftCell="A11" activePane="bottomLeft" state="frozen"/>
      <selection activeCell="B22" sqref="B22"/>
      <selection pane="bottomLeft" activeCell="A11" sqref="A11"/>
    </sheetView>
  </sheetViews>
  <sheetFormatPr defaultRowHeight="14.5" x14ac:dyDescent="0.35"/>
  <cols>
    <col min="1" max="1" width="18" style="46" customWidth="1"/>
    <col min="2" max="2" width="32" style="46" customWidth="1"/>
    <col min="3" max="3" width="45" style="46" customWidth="1"/>
    <col min="4" max="4" width="46" style="46" customWidth="1"/>
    <col min="5" max="5" width="18" style="46" customWidth="1"/>
    <col min="6" max="6" width="19" style="46" customWidth="1"/>
    <col min="7" max="7" width="30" style="46" customWidth="1"/>
    <col min="8" max="8" width="19" style="46" customWidth="1"/>
    <col min="9" max="9" width="23" style="46" customWidth="1"/>
    <col min="10" max="16384" width="8.7265625" style="46"/>
  </cols>
  <sheetData>
    <row r="1" spans="1:10" ht="28" x14ac:dyDescent="0.6">
      <c r="A1" s="7" t="s">
        <v>241</v>
      </c>
      <c r="B1" s="8"/>
      <c r="C1" s="8"/>
      <c r="D1" s="8"/>
      <c r="E1" s="8"/>
      <c r="F1" s="8"/>
      <c r="G1" s="8"/>
      <c r="H1" s="8"/>
      <c r="I1" s="8"/>
      <c r="J1" s="8"/>
    </row>
    <row r="2" spans="1:10" ht="15.5" x14ac:dyDescent="0.35">
      <c r="A2" s="9" t="s">
        <v>242</v>
      </c>
      <c r="B2" s="8"/>
      <c r="C2" s="8"/>
      <c r="D2" s="8"/>
      <c r="E2" s="8"/>
      <c r="F2" s="8"/>
      <c r="G2" s="8"/>
      <c r="H2" s="8"/>
      <c r="I2" s="8"/>
      <c r="J2" s="8"/>
    </row>
    <row r="3" spans="1:10" ht="15.5" x14ac:dyDescent="0.35">
      <c r="A3" s="9" t="s">
        <v>164</v>
      </c>
      <c r="B3" s="8"/>
      <c r="C3" s="8"/>
      <c r="D3" s="8"/>
      <c r="E3" s="8"/>
      <c r="F3" s="8"/>
      <c r="G3" s="8"/>
      <c r="H3" s="8"/>
      <c r="I3" s="8"/>
      <c r="J3" s="8"/>
    </row>
    <row r="4" spans="1:10" ht="15.5" x14ac:dyDescent="0.35">
      <c r="A4" s="9" t="s">
        <v>243</v>
      </c>
      <c r="B4" s="8"/>
      <c r="C4" s="8"/>
      <c r="D4" s="8"/>
      <c r="E4" s="8"/>
      <c r="F4" s="8"/>
      <c r="G4" s="8"/>
      <c r="H4" s="8"/>
      <c r="I4" s="8"/>
      <c r="J4" s="8"/>
    </row>
    <row r="5" spans="1:10" ht="15.5" x14ac:dyDescent="0.35">
      <c r="A5" s="9" t="s">
        <v>244</v>
      </c>
      <c r="B5" s="8"/>
      <c r="C5" s="8"/>
      <c r="D5" s="8"/>
      <c r="E5" s="8"/>
      <c r="F5" s="8"/>
      <c r="G5" s="8"/>
      <c r="H5" s="8"/>
      <c r="I5" s="8"/>
      <c r="J5" s="8"/>
    </row>
    <row r="6" spans="1:10" ht="15.5" x14ac:dyDescent="0.35">
      <c r="A6" s="9" t="s">
        <v>245</v>
      </c>
      <c r="B6" s="8"/>
      <c r="C6" s="8"/>
      <c r="D6" s="8"/>
      <c r="E6" s="8"/>
      <c r="F6" s="8"/>
      <c r="G6" s="8"/>
      <c r="H6" s="8"/>
      <c r="I6" s="8"/>
      <c r="J6" s="8"/>
    </row>
    <row r="7" spans="1:10" ht="15.5" x14ac:dyDescent="0.35">
      <c r="A7" s="9" t="s">
        <v>165</v>
      </c>
      <c r="B7" s="8"/>
      <c r="C7" s="8"/>
      <c r="D7" s="8"/>
      <c r="E7" s="8"/>
      <c r="F7" s="8"/>
      <c r="G7" s="8"/>
      <c r="H7" s="8"/>
      <c r="I7" s="8"/>
      <c r="J7" s="8"/>
    </row>
    <row r="8" spans="1:10" ht="15.5" x14ac:dyDescent="0.35">
      <c r="A8" s="9" t="s">
        <v>166</v>
      </c>
      <c r="B8" s="8"/>
      <c r="C8" s="8"/>
      <c r="D8" s="8"/>
      <c r="E8" s="8"/>
      <c r="F8" s="8"/>
      <c r="G8" s="8"/>
      <c r="H8" s="8"/>
      <c r="I8" s="8"/>
      <c r="J8" s="8"/>
    </row>
    <row r="9" spans="1:10" x14ac:dyDescent="0.35">
      <c r="A9" s="8"/>
      <c r="B9" s="8"/>
      <c r="C9" s="8"/>
      <c r="D9" s="8"/>
      <c r="E9" s="8"/>
      <c r="F9" s="8"/>
      <c r="G9" s="8"/>
      <c r="H9" s="8"/>
      <c r="I9" s="8"/>
      <c r="J9" s="8"/>
    </row>
    <row r="10" spans="1:10" ht="67" customHeight="1" x14ac:dyDescent="0.35">
      <c r="A10" s="12" t="s">
        <v>2233</v>
      </c>
      <c r="B10" s="12" t="s">
        <v>246</v>
      </c>
      <c r="C10" s="12" t="s">
        <v>247</v>
      </c>
      <c r="D10" s="12" t="s">
        <v>248</v>
      </c>
      <c r="E10" s="13" t="s">
        <v>210</v>
      </c>
      <c r="F10" s="13" t="s">
        <v>211</v>
      </c>
      <c r="G10" s="13" t="s">
        <v>213</v>
      </c>
      <c r="H10" s="13" t="s">
        <v>214</v>
      </c>
      <c r="I10" s="13" t="s">
        <v>215</v>
      </c>
      <c r="J10" s="8"/>
    </row>
    <row r="11" spans="1:10" ht="25" customHeight="1" x14ac:dyDescent="0.35">
      <c r="A11" s="30" t="s">
        <v>216</v>
      </c>
      <c r="B11" s="30" t="s">
        <v>25</v>
      </c>
      <c r="C11" s="33"/>
      <c r="D11" s="33"/>
      <c r="E11" s="68">
        <v>120495</v>
      </c>
      <c r="F11" s="68">
        <v>89758</v>
      </c>
      <c r="G11" s="68">
        <v>27966218.25</v>
      </c>
      <c r="H11" s="68">
        <v>430.85911338763157</v>
      </c>
      <c r="I11" s="68">
        <v>320.95151084648353</v>
      </c>
      <c r="J11" s="8"/>
    </row>
    <row r="12" spans="1:10" ht="25" customHeight="1" x14ac:dyDescent="0.35">
      <c r="A12" s="30" t="s">
        <v>217</v>
      </c>
      <c r="B12" s="30" t="s">
        <v>249</v>
      </c>
      <c r="C12" s="33"/>
      <c r="D12" s="33"/>
      <c r="E12" s="68">
        <v>107966</v>
      </c>
      <c r="F12" s="68">
        <v>79297</v>
      </c>
      <c r="G12" s="68">
        <v>24040824</v>
      </c>
      <c r="H12" s="68">
        <v>449.09442371858802</v>
      </c>
      <c r="I12" s="68">
        <v>329.84310354753228</v>
      </c>
      <c r="J12" s="8"/>
    </row>
    <row r="13" spans="1:10" ht="25" customHeight="1" x14ac:dyDescent="0.35">
      <c r="A13" s="30" t="s">
        <v>219</v>
      </c>
      <c r="B13" s="30" t="s">
        <v>220</v>
      </c>
      <c r="C13" s="33"/>
      <c r="D13" s="33"/>
      <c r="E13" s="68">
        <v>15629</v>
      </c>
      <c r="F13" s="68">
        <v>9873</v>
      </c>
      <c r="G13" s="68">
        <v>1191932</v>
      </c>
      <c r="H13" s="68">
        <v>1311.2325199759716</v>
      </c>
      <c r="I13" s="68">
        <v>828.31906518157075</v>
      </c>
      <c r="J13" s="8"/>
    </row>
    <row r="14" spans="1:10" ht="25" customHeight="1" x14ac:dyDescent="0.35">
      <c r="A14" s="30" t="s">
        <v>250</v>
      </c>
      <c r="B14" s="33" t="s">
        <v>220</v>
      </c>
      <c r="C14" s="30" t="s">
        <v>251</v>
      </c>
      <c r="D14" s="33"/>
      <c r="E14" s="69">
        <v>2869</v>
      </c>
      <c r="F14" s="69">
        <v>1694</v>
      </c>
      <c r="G14" s="69">
        <v>239301</v>
      </c>
      <c r="H14" s="69">
        <v>1198.9084876369093</v>
      </c>
      <c r="I14" s="69">
        <v>707.89507774727235</v>
      </c>
      <c r="J14" s="8"/>
    </row>
    <row r="15" spans="1:10" ht="15.5" x14ac:dyDescent="0.35">
      <c r="A15" s="30" t="s">
        <v>252</v>
      </c>
      <c r="B15" s="33" t="s">
        <v>220</v>
      </c>
      <c r="C15" s="30" t="s">
        <v>253</v>
      </c>
      <c r="D15" s="33"/>
      <c r="E15" s="69">
        <v>443</v>
      </c>
      <c r="F15" s="69">
        <v>329</v>
      </c>
      <c r="G15" s="69">
        <v>48803</v>
      </c>
      <c r="H15" s="69">
        <v>907.73108210560827</v>
      </c>
      <c r="I15" s="69">
        <v>674.13888490461648</v>
      </c>
      <c r="J15" s="8"/>
    </row>
    <row r="16" spans="1:10" ht="15.5" x14ac:dyDescent="0.35">
      <c r="A16" s="30" t="s">
        <v>254</v>
      </c>
      <c r="B16" s="33" t="s">
        <v>220</v>
      </c>
      <c r="C16" s="30" t="s">
        <v>255</v>
      </c>
      <c r="D16" s="33"/>
      <c r="E16" s="69">
        <v>522</v>
      </c>
      <c r="F16" s="69">
        <v>449</v>
      </c>
      <c r="G16" s="69">
        <v>42491</v>
      </c>
      <c r="H16" s="69">
        <v>1228.4954460944671</v>
      </c>
      <c r="I16" s="69">
        <v>1056.6943588053941</v>
      </c>
      <c r="J16" s="8"/>
    </row>
    <row r="17" spans="1:10" ht="15.5" x14ac:dyDescent="0.35">
      <c r="A17" s="30" t="s">
        <v>256</v>
      </c>
      <c r="B17" s="33" t="s">
        <v>220</v>
      </c>
      <c r="C17" s="30" t="s">
        <v>257</v>
      </c>
      <c r="D17" s="33"/>
      <c r="E17" s="69">
        <v>725</v>
      </c>
      <c r="F17" s="69">
        <v>571</v>
      </c>
      <c r="G17" s="69">
        <v>57032</v>
      </c>
      <c r="H17" s="69">
        <v>1271.2161593491371</v>
      </c>
      <c r="I17" s="69">
        <v>1001.1923130873895</v>
      </c>
      <c r="J17" s="8"/>
    </row>
    <row r="18" spans="1:10" ht="15.5" x14ac:dyDescent="0.35">
      <c r="A18" s="30" t="s">
        <v>258</v>
      </c>
      <c r="B18" s="33" t="s">
        <v>220</v>
      </c>
      <c r="C18" s="30" t="s">
        <v>259</v>
      </c>
      <c r="D18" s="33"/>
      <c r="E18" s="69">
        <v>2264</v>
      </c>
      <c r="F18" s="69">
        <v>1615</v>
      </c>
      <c r="G18" s="69">
        <v>148382</v>
      </c>
      <c r="H18" s="69">
        <v>1525.7915380571769</v>
      </c>
      <c r="I18" s="69">
        <v>1088.4069496300092</v>
      </c>
      <c r="J18" s="8"/>
    </row>
    <row r="19" spans="1:10" ht="15.5" x14ac:dyDescent="0.35">
      <c r="A19" s="30" t="s">
        <v>260</v>
      </c>
      <c r="B19" s="33" t="s">
        <v>220</v>
      </c>
      <c r="C19" s="30" t="s">
        <v>261</v>
      </c>
      <c r="D19" s="33"/>
      <c r="E19" s="69">
        <v>1699</v>
      </c>
      <c r="F19" s="69">
        <v>846</v>
      </c>
      <c r="G19" s="69">
        <v>63936</v>
      </c>
      <c r="H19" s="69">
        <v>2657.3448448448448</v>
      </c>
      <c r="I19" s="69">
        <v>1323.198198198198</v>
      </c>
      <c r="J19" s="8"/>
    </row>
    <row r="20" spans="1:10" ht="15.5" x14ac:dyDescent="0.35">
      <c r="A20" s="30" t="s">
        <v>262</v>
      </c>
      <c r="B20" s="33" t="s">
        <v>220</v>
      </c>
      <c r="C20" s="30" t="s">
        <v>263</v>
      </c>
      <c r="D20" s="33"/>
      <c r="E20" s="69">
        <v>1654</v>
      </c>
      <c r="F20" s="69">
        <v>988</v>
      </c>
      <c r="G20" s="69">
        <v>84043</v>
      </c>
      <c r="H20" s="69">
        <v>1968.0401699130207</v>
      </c>
      <c r="I20" s="69">
        <v>1175.5886867436907</v>
      </c>
      <c r="J20" s="8"/>
    </row>
    <row r="21" spans="1:10" ht="25" customHeight="1" x14ac:dyDescent="0.35">
      <c r="A21" s="30" t="s">
        <v>264</v>
      </c>
      <c r="B21" s="33" t="s">
        <v>220</v>
      </c>
      <c r="C21" s="30" t="s">
        <v>265</v>
      </c>
      <c r="D21" s="33"/>
      <c r="E21" s="69">
        <v>5453</v>
      </c>
      <c r="F21" s="69">
        <v>3381</v>
      </c>
      <c r="G21" s="69">
        <v>507945</v>
      </c>
      <c r="H21" s="69">
        <v>1073.541426729272</v>
      </c>
      <c r="I21" s="69">
        <v>665.62324661134573</v>
      </c>
      <c r="J21" s="8"/>
    </row>
    <row r="22" spans="1:10" ht="15.5" x14ac:dyDescent="0.35">
      <c r="A22" s="33" t="s">
        <v>266</v>
      </c>
      <c r="B22" s="33" t="s">
        <v>220</v>
      </c>
      <c r="C22" s="33" t="s">
        <v>265</v>
      </c>
      <c r="D22" s="33" t="s">
        <v>267</v>
      </c>
      <c r="E22" s="69">
        <v>518</v>
      </c>
      <c r="F22" s="69">
        <v>415</v>
      </c>
      <c r="G22" s="69">
        <v>90923</v>
      </c>
      <c r="H22" s="69">
        <v>569.71283393640772</v>
      </c>
      <c r="I22" s="69">
        <v>456.43016618457375</v>
      </c>
      <c r="J22" s="8"/>
    </row>
    <row r="23" spans="1:10" ht="15.5" x14ac:dyDescent="0.35">
      <c r="A23" s="33" t="s">
        <v>268</v>
      </c>
      <c r="B23" s="33" t="s">
        <v>220</v>
      </c>
      <c r="C23" s="33" t="s">
        <v>265</v>
      </c>
      <c r="D23" s="33" t="s">
        <v>269</v>
      </c>
      <c r="E23" s="69">
        <v>748</v>
      </c>
      <c r="F23" s="69">
        <v>554</v>
      </c>
      <c r="G23" s="69">
        <v>125258</v>
      </c>
      <c r="H23" s="69">
        <v>597.16744639064973</v>
      </c>
      <c r="I23" s="69">
        <v>442.28711938558814</v>
      </c>
      <c r="J23" s="8"/>
    </row>
    <row r="24" spans="1:10" ht="15.5" x14ac:dyDescent="0.35">
      <c r="A24" s="33" t="s">
        <v>270</v>
      </c>
      <c r="B24" s="33" t="s">
        <v>220</v>
      </c>
      <c r="C24" s="33" t="s">
        <v>265</v>
      </c>
      <c r="D24" s="33" t="s">
        <v>271</v>
      </c>
      <c r="E24" s="69">
        <v>1404</v>
      </c>
      <c r="F24" s="69">
        <v>750</v>
      </c>
      <c r="G24" s="69">
        <v>98138</v>
      </c>
      <c r="H24" s="69">
        <v>1430.6384886588273</v>
      </c>
      <c r="I24" s="69">
        <v>764.22996189039918</v>
      </c>
      <c r="J24" s="8"/>
    </row>
    <row r="25" spans="1:10" ht="15.5" x14ac:dyDescent="0.35">
      <c r="A25" s="33" t="s">
        <v>272</v>
      </c>
      <c r="B25" s="33" t="s">
        <v>220</v>
      </c>
      <c r="C25" s="33" t="s">
        <v>265</v>
      </c>
      <c r="D25" s="33" t="s">
        <v>273</v>
      </c>
      <c r="E25" s="69">
        <v>1599</v>
      </c>
      <c r="F25" s="69">
        <v>780</v>
      </c>
      <c r="G25" s="69">
        <v>70762</v>
      </c>
      <c r="H25" s="69">
        <v>2259.687402843334</v>
      </c>
      <c r="I25" s="69">
        <v>1102.286537972358</v>
      </c>
      <c r="J25" s="8"/>
    </row>
    <row r="26" spans="1:10" ht="15.5" x14ac:dyDescent="0.35">
      <c r="A26" s="33" t="s">
        <v>274</v>
      </c>
      <c r="B26" s="33" t="s">
        <v>220</v>
      </c>
      <c r="C26" s="33" t="s">
        <v>265</v>
      </c>
      <c r="D26" s="33" t="s">
        <v>275</v>
      </c>
      <c r="E26" s="69">
        <v>1184</v>
      </c>
      <c r="F26" s="69">
        <v>882</v>
      </c>
      <c r="G26" s="69">
        <v>122864</v>
      </c>
      <c r="H26" s="69">
        <v>963.66714415939578</v>
      </c>
      <c r="I26" s="69">
        <v>717.86690975387421</v>
      </c>
      <c r="J26" s="8"/>
    </row>
    <row r="27" spans="1:10" ht="25" customHeight="1" x14ac:dyDescent="0.35">
      <c r="A27" s="30" t="s">
        <v>221</v>
      </c>
      <c r="B27" s="30" t="s">
        <v>222</v>
      </c>
      <c r="C27" s="33"/>
      <c r="D27" s="33"/>
      <c r="E27" s="68">
        <v>18717</v>
      </c>
      <c r="F27" s="68">
        <v>14014</v>
      </c>
      <c r="G27" s="68">
        <v>3214485</v>
      </c>
      <c r="H27" s="68">
        <v>582.27056589158144</v>
      </c>
      <c r="I27" s="68">
        <v>435.96408133806818</v>
      </c>
      <c r="J27" s="8"/>
    </row>
    <row r="28" spans="1:10" ht="25" customHeight="1" x14ac:dyDescent="0.35">
      <c r="A28" s="30" t="s">
        <v>276</v>
      </c>
      <c r="B28" s="33" t="s">
        <v>222</v>
      </c>
      <c r="C28" s="30" t="s">
        <v>277</v>
      </c>
      <c r="D28" s="33"/>
      <c r="E28" s="69">
        <v>526</v>
      </c>
      <c r="F28" s="69">
        <v>327</v>
      </c>
      <c r="G28" s="69">
        <v>57790</v>
      </c>
      <c r="H28" s="69">
        <v>910.19207475341761</v>
      </c>
      <c r="I28" s="69">
        <v>565.84184114898778</v>
      </c>
      <c r="J28" s="8"/>
    </row>
    <row r="29" spans="1:10" ht="15.5" x14ac:dyDescent="0.35">
      <c r="A29" s="30" t="s">
        <v>278</v>
      </c>
      <c r="B29" s="33" t="s">
        <v>222</v>
      </c>
      <c r="C29" s="30" t="s">
        <v>279</v>
      </c>
      <c r="D29" s="33"/>
      <c r="E29" s="69">
        <v>653</v>
      </c>
      <c r="F29" s="69">
        <v>548</v>
      </c>
      <c r="G29" s="69">
        <v>62916</v>
      </c>
      <c r="H29" s="69">
        <v>1037.8917922309111</v>
      </c>
      <c r="I29" s="69">
        <v>871.00260665013661</v>
      </c>
      <c r="J29" s="8"/>
    </row>
    <row r="30" spans="1:10" ht="15.5" x14ac:dyDescent="0.35">
      <c r="A30" s="30" t="s">
        <v>280</v>
      </c>
      <c r="B30" s="33" t="s">
        <v>222</v>
      </c>
      <c r="C30" s="30" t="s">
        <v>281</v>
      </c>
      <c r="D30" s="33"/>
      <c r="E30" s="69">
        <v>553</v>
      </c>
      <c r="F30" s="69">
        <v>442</v>
      </c>
      <c r="G30" s="69">
        <v>173251</v>
      </c>
      <c r="H30" s="69">
        <v>319.19007682495339</v>
      </c>
      <c r="I30" s="69">
        <v>255.12118256171681</v>
      </c>
      <c r="J30" s="8"/>
    </row>
    <row r="31" spans="1:10" ht="15.5" x14ac:dyDescent="0.35">
      <c r="A31" s="30" t="s">
        <v>282</v>
      </c>
      <c r="B31" s="33" t="s">
        <v>222</v>
      </c>
      <c r="C31" s="30" t="s">
        <v>283</v>
      </c>
      <c r="D31" s="33"/>
      <c r="E31" s="69">
        <v>369</v>
      </c>
      <c r="F31" s="69">
        <v>297</v>
      </c>
      <c r="G31" s="69">
        <v>154319</v>
      </c>
      <c r="H31" s="69">
        <v>239.11507980222785</v>
      </c>
      <c r="I31" s="69">
        <v>192.45847886520778</v>
      </c>
      <c r="J31" s="8"/>
    </row>
    <row r="32" spans="1:10" ht="15.5" x14ac:dyDescent="0.35">
      <c r="A32" s="30" t="s">
        <v>284</v>
      </c>
      <c r="B32" s="33" t="s">
        <v>222</v>
      </c>
      <c r="C32" s="30" t="s">
        <v>285</v>
      </c>
      <c r="D32" s="33"/>
      <c r="E32" s="69">
        <v>337</v>
      </c>
      <c r="F32" s="69">
        <v>271</v>
      </c>
      <c r="G32" s="69">
        <v>123880</v>
      </c>
      <c r="H32" s="69">
        <v>272.03745560219568</v>
      </c>
      <c r="I32" s="69">
        <v>218.76009041007427</v>
      </c>
      <c r="J32" s="8"/>
    </row>
    <row r="33" spans="1:10" ht="15.5" x14ac:dyDescent="0.35">
      <c r="A33" s="30" t="s">
        <v>286</v>
      </c>
      <c r="B33" s="33" t="s">
        <v>222</v>
      </c>
      <c r="C33" s="30" t="s">
        <v>287</v>
      </c>
      <c r="D33" s="33"/>
      <c r="E33" s="69">
        <v>299</v>
      </c>
      <c r="F33" s="69">
        <v>233</v>
      </c>
      <c r="G33" s="69">
        <v>57226</v>
      </c>
      <c r="H33" s="69">
        <v>522.4897773739209</v>
      </c>
      <c r="I33" s="69">
        <v>407.15758571278792</v>
      </c>
      <c r="J33" s="8"/>
    </row>
    <row r="34" spans="1:10" ht="15.5" x14ac:dyDescent="0.35">
      <c r="A34" s="30" t="s">
        <v>288</v>
      </c>
      <c r="B34" s="33" t="s">
        <v>222</v>
      </c>
      <c r="C34" s="30" t="s">
        <v>289</v>
      </c>
      <c r="D34" s="33"/>
      <c r="E34" s="69">
        <v>314</v>
      </c>
      <c r="F34" s="69">
        <v>256</v>
      </c>
      <c r="G34" s="69">
        <v>92800</v>
      </c>
      <c r="H34" s="69">
        <v>338.36206896551721</v>
      </c>
      <c r="I34" s="69">
        <v>275.86206896551721</v>
      </c>
      <c r="J34" s="8"/>
    </row>
    <row r="35" spans="1:10" ht="15.5" x14ac:dyDescent="0.35">
      <c r="A35" s="30" t="s">
        <v>290</v>
      </c>
      <c r="B35" s="33" t="s">
        <v>222</v>
      </c>
      <c r="C35" s="30" t="s">
        <v>291</v>
      </c>
      <c r="D35" s="33"/>
      <c r="E35" s="69">
        <v>228</v>
      </c>
      <c r="F35" s="69">
        <v>164</v>
      </c>
      <c r="G35" s="69">
        <v>104965</v>
      </c>
      <c r="H35" s="69">
        <v>217.21526223026723</v>
      </c>
      <c r="I35" s="69">
        <v>156.24255704282379</v>
      </c>
      <c r="J35" s="8"/>
    </row>
    <row r="36" spans="1:10" ht="25" customHeight="1" x14ac:dyDescent="0.35">
      <c r="A36" s="30" t="s">
        <v>292</v>
      </c>
      <c r="B36" s="33" t="s">
        <v>222</v>
      </c>
      <c r="C36" s="30" t="s">
        <v>293</v>
      </c>
      <c r="D36" s="33"/>
      <c r="E36" s="69">
        <v>8448</v>
      </c>
      <c r="F36" s="69">
        <v>6304</v>
      </c>
      <c r="G36" s="69">
        <v>1211923</v>
      </c>
      <c r="H36" s="69">
        <v>697.07398902405521</v>
      </c>
      <c r="I36" s="69">
        <v>520.1650599914351</v>
      </c>
      <c r="J36" s="8"/>
    </row>
    <row r="37" spans="1:10" ht="15.5" x14ac:dyDescent="0.35">
      <c r="A37" s="33" t="s">
        <v>294</v>
      </c>
      <c r="B37" s="33" t="s">
        <v>222</v>
      </c>
      <c r="C37" s="33" t="s">
        <v>293</v>
      </c>
      <c r="D37" s="33" t="s">
        <v>295</v>
      </c>
      <c r="E37" s="69">
        <v>982</v>
      </c>
      <c r="F37" s="69">
        <v>622</v>
      </c>
      <c r="G37" s="69">
        <v>122127</v>
      </c>
      <c r="H37" s="69">
        <v>804.08099764998724</v>
      </c>
      <c r="I37" s="69">
        <v>509.30588649520575</v>
      </c>
      <c r="J37" s="8"/>
    </row>
    <row r="38" spans="1:10" ht="15.5" x14ac:dyDescent="0.35">
      <c r="A38" s="33" t="s">
        <v>296</v>
      </c>
      <c r="B38" s="33" t="s">
        <v>222</v>
      </c>
      <c r="C38" s="33" t="s">
        <v>293</v>
      </c>
      <c r="D38" s="33" t="s">
        <v>297</v>
      </c>
      <c r="E38" s="69">
        <v>595</v>
      </c>
      <c r="F38" s="69">
        <v>485</v>
      </c>
      <c r="G38" s="69">
        <v>82963</v>
      </c>
      <c r="H38" s="69">
        <v>717.18717982715191</v>
      </c>
      <c r="I38" s="69">
        <v>584.59795330448515</v>
      </c>
      <c r="J38" s="8"/>
    </row>
    <row r="39" spans="1:10" ht="15.5" x14ac:dyDescent="0.35">
      <c r="A39" s="33" t="s">
        <v>298</v>
      </c>
      <c r="B39" s="33" t="s">
        <v>222</v>
      </c>
      <c r="C39" s="33" t="s">
        <v>293</v>
      </c>
      <c r="D39" s="33" t="s">
        <v>299</v>
      </c>
      <c r="E39" s="69">
        <v>1097</v>
      </c>
      <c r="F39" s="69">
        <v>742</v>
      </c>
      <c r="G39" s="69">
        <v>219468</v>
      </c>
      <c r="H39" s="69">
        <v>499.84507992053511</v>
      </c>
      <c r="I39" s="69">
        <v>338.09029106749045</v>
      </c>
      <c r="J39" s="8"/>
    </row>
    <row r="40" spans="1:10" ht="15.5" x14ac:dyDescent="0.35">
      <c r="A40" s="33" t="s">
        <v>300</v>
      </c>
      <c r="B40" s="33" t="s">
        <v>222</v>
      </c>
      <c r="C40" s="33" t="s">
        <v>293</v>
      </c>
      <c r="D40" s="33" t="s">
        <v>301</v>
      </c>
      <c r="E40" s="69">
        <v>951</v>
      </c>
      <c r="F40" s="69">
        <v>661</v>
      </c>
      <c r="G40" s="69">
        <v>96746</v>
      </c>
      <c r="H40" s="69">
        <v>982.98637669774462</v>
      </c>
      <c r="I40" s="69">
        <v>683.23238170053548</v>
      </c>
      <c r="J40" s="8"/>
    </row>
    <row r="41" spans="1:10" ht="15.5" x14ac:dyDescent="0.35">
      <c r="A41" s="33" t="s">
        <v>302</v>
      </c>
      <c r="B41" s="33" t="s">
        <v>222</v>
      </c>
      <c r="C41" s="33" t="s">
        <v>293</v>
      </c>
      <c r="D41" s="33" t="s">
        <v>303</v>
      </c>
      <c r="E41" s="69">
        <v>997</v>
      </c>
      <c r="F41" s="69">
        <v>723</v>
      </c>
      <c r="G41" s="69">
        <v>95375</v>
      </c>
      <c r="H41" s="69">
        <v>1045.3473132372214</v>
      </c>
      <c r="I41" s="69">
        <v>758.06028833551773</v>
      </c>
      <c r="J41" s="8"/>
    </row>
    <row r="42" spans="1:10" ht="15.5" x14ac:dyDescent="0.35">
      <c r="A42" s="33" t="s">
        <v>304</v>
      </c>
      <c r="B42" s="33" t="s">
        <v>222</v>
      </c>
      <c r="C42" s="33" t="s">
        <v>293</v>
      </c>
      <c r="D42" s="33" t="s">
        <v>305</v>
      </c>
      <c r="E42" s="69">
        <v>1486</v>
      </c>
      <c r="F42" s="69">
        <v>1352</v>
      </c>
      <c r="G42" s="69">
        <v>118924</v>
      </c>
      <c r="H42" s="69">
        <v>1249.5375197605192</v>
      </c>
      <c r="I42" s="69">
        <v>1136.8605159597726</v>
      </c>
      <c r="J42" s="8"/>
    </row>
    <row r="43" spans="1:10" ht="15.5" x14ac:dyDescent="0.35">
      <c r="A43" s="33" t="s">
        <v>306</v>
      </c>
      <c r="B43" s="33" t="s">
        <v>222</v>
      </c>
      <c r="C43" s="33" t="s">
        <v>293</v>
      </c>
      <c r="D43" s="33" t="s">
        <v>307</v>
      </c>
      <c r="E43" s="69">
        <v>613</v>
      </c>
      <c r="F43" s="69">
        <v>486</v>
      </c>
      <c r="G43" s="69">
        <v>128557</v>
      </c>
      <c r="H43" s="69">
        <v>476.83128884463696</v>
      </c>
      <c r="I43" s="69">
        <v>378.04242476100092</v>
      </c>
      <c r="J43" s="8"/>
    </row>
    <row r="44" spans="1:10" ht="15.5" x14ac:dyDescent="0.35">
      <c r="A44" s="33" t="s">
        <v>308</v>
      </c>
      <c r="B44" s="33" t="s">
        <v>222</v>
      </c>
      <c r="C44" s="33" t="s">
        <v>293</v>
      </c>
      <c r="D44" s="33" t="s">
        <v>309</v>
      </c>
      <c r="E44" s="69">
        <v>588</v>
      </c>
      <c r="F44" s="69">
        <v>412</v>
      </c>
      <c r="G44" s="69">
        <v>100571</v>
      </c>
      <c r="H44" s="69">
        <v>584.66158236469755</v>
      </c>
      <c r="I44" s="69">
        <v>409.66083662288327</v>
      </c>
      <c r="J44" s="8"/>
    </row>
    <row r="45" spans="1:10" ht="15.5" x14ac:dyDescent="0.35">
      <c r="A45" s="33" t="s">
        <v>310</v>
      </c>
      <c r="B45" s="33" t="s">
        <v>222</v>
      </c>
      <c r="C45" s="33" t="s">
        <v>293</v>
      </c>
      <c r="D45" s="33" t="s">
        <v>311</v>
      </c>
      <c r="E45" s="69">
        <v>438</v>
      </c>
      <c r="F45" s="69">
        <v>337</v>
      </c>
      <c r="G45" s="69">
        <v>99625</v>
      </c>
      <c r="H45" s="69">
        <v>439.64868255959851</v>
      </c>
      <c r="I45" s="69">
        <v>338.26850690087832</v>
      </c>
      <c r="J45" s="8"/>
    </row>
    <row r="46" spans="1:10" ht="15.5" x14ac:dyDescent="0.35">
      <c r="A46" s="33" t="s">
        <v>312</v>
      </c>
      <c r="B46" s="33" t="s">
        <v>222</v>
      </c>
      <c r="C46" s="33" t="s">
        <v>293</v>
      </c>
      <c r="D46" s="33" t="s">
        <v>313</v>
      </c>
      <c r="E46" s="69">
        <v>701</v>
      </c>
      <c r="F46" s="69">
        <v>484</v>
      </c>
      <c r="G46" s="69">
        <v>147565</v>
      </c>
      <c r="H46" s="69">
        <v>475.044895469793</v>
      </c>
      <c r="I46" s="69">
        <v>327.99105478941487</v>
      </c>
      <c r="J46" s="8"/>
    </row>
    <row r="47" spans="1:10" ht="25" customHeight="1" x14ac:dyDescent="0.35">
      <c r="A47" s="30" t="s">
        <v>314</v>
      </c>
      <c r="B47" s="33" t="s">
        <v>222</v>
      </c>
      <c r="C47" s="30" t="s">
        <v>315</v>
      </c>
      <c r="D47" s="33"/>
      <c r="E47" s="69">
        <v>3149</v>
      </c>
      <c r="F47" s="69">
        <v>2364</v>
      </c>
      <c r="G47" s="69">
        <v>533400</v>
      </c>
      <c r="H47" s="69">
        <v>590.36370453693291</v>
      </c>
      <c r="I47" s="69">
        <v>443.19460067491565</v>
      </c>
      <c r="J47" s="8"/>
    </row>
    <row r="48" spans="1:10" ht="15.5" x14ac:dyDescent="0.35">
      <c r="A48" s="33" t="s">
        <v>316</v>
      </c>
      <c r="B48" s="33" t="s">
        <v>222</v>
      </c>
      <c r="C48" s="33" t="s">
        <v>315</v>
      </c>
      <c r="D48" s="33" t="s">
        <v>317</v>
      </c>
      <c r="E48" s="69">
        <v>340</v>
      </c>
      <c r="F48" s="69">
        <v>223</v>
      </c>
      <c r="G48" s="69">
        <v>38899</v>
      </c>
      <c r="H48" s="69">
        <v>874.05845908635183</v>
      </c>
      <c r="I48" s="69">
        <v>573.27951875369547</v>
      </c>
      <c r="J48" s="8"/>
    </row>
    <row r="49" spans="1:10" ht="15.5" x14ac:dyDescent="0.35">
      <c r="A49" s="33" t="s">
        <v>318</v>
      </c>
      <c r="B49" s="33" t="s">
        <v>222</v>
      </c>
      <c r="C49" s="33" t="s">
        <v>315</v>
      </c>
      <c r="D49" s="33" t="s">
        <v>319</v>
      </c>
      <c r="E49" s="69">
        <v>158</v>
      </c>
      <c r="F49" s="69">
        <v>138</v>
      </c>
      <c r="G49" s="69">
        <v>52815</v>
      </c>
      <c r="H49" s="69">
        <v>299.15743633437472</v>
      </c>
      <c r="I49" s="69">
        <v>261.28940641863107</v>
      </c>
      <c r="J49" s="8"/>
    </row>
    <row r="50" spans="1:10" ht="15.5" x14ac:dyDescent="0.35">
      <c r="A50" s="33" t="s">
        <v>320</v>
      </c>
      <c r="B50" s="33" t="s">
        <v>222</v>
      </c>
      <c r="C50" s="33" t="s">
        <v>315</v>
      </c>
      <c r="D50" s="33" t="s">
        <v>321</v>
      </c>
      <c r="E50" s="69">
        <v>208</v>
      </c>
      <c r="F50" s="69">
        <v>193</v>
      </c>
      <c r="G50" s="69">
        <v>40181</v>
      </c>
      <c r="H50" s="69">
        <v>517.65759936288293</v>
      </c>
      <c r="I50" s="69">
        <v>480.32652248575198</v>
      </c>
      <c r="J50" s="8"/>
    </row>
    <row r="51" spans="1:10" ht="15.5" x14ac:dyDescent="0.35">
      <c r="A51" s="33" t="s">
        <v>322</v>
      </c>
      <c r="B51" s="33" t="s">
        <v>222</v>
      </c>
      <c r="C51" s="33" t="s">
        <v>315</v>
      </c>
      <c r="D51" s="33" t="s">
        <v>323</v>
      </c>
      <c r="E51" s="69">
        <v>382</v>
      </c>
      <c r="F51" s="69">
        <v>285</v>
      </c>
      <c r="G51" s="69">
        <v>35727</v>
      </c>
      <c r="H51" s="69">
        <v>1069.2193579085847</v>
      </c>
      <c r="I51" s="69">
        <v>797.71601309933669</v>
      </c>
      <c r="J51" s="8"/>
    </row>
    <row r="52" spans="1:10" ht="15.5" x14ac:dyDescent="0.35">
      <c r="A52" s="33" t="s">
        <v>324</v>
      </c>
      <c r="B52" s="33" t="s">
        <v>222</v>
      </c>
      <c r="C52" s="33" t="s">
        <v>315</v>
      </c>
      <c r="D52" s="33" t="s">
        <v>325</v>
      </c>
      <c r="E52" s="69">
        <v>268</v>
      </c>
      <c r="F52" s="69">
        <v>225</v>
      </c>
      <c r="G52" s="69">
        <v>61307</v>
      </c>
      <c r="H52" s="69">
        <v>437.14420865480287</v>
      </c>
      <c r="I52" s="69">
        <v>367.00539905720393</v>
      </c>
      <c r="J52" s="8"/>
    </row>
    <row r="53" spans="1:10" ht="15.5" x14ac:dyDescent="0.35">
      <c r="A53" s="33" t="s">
        <v>326</v>
      </c>
      <c r="B53" s="33" t="s">
        <v>222</v>
      </c>
      <c r="C53" s="33" t="s">
        <v>315</v>
      </c>
      <c r="D53" s="33" t="s">
        <v>327</v>
      </c>
      <c r="E53" s="69">
        <v>372</v>
      </c>
      <c r="F53" s="69">
        <v>228</v>
      </c>
      <c r="G53" s="69">
        <v>39584</v>
      </c>
      <c r="H53" s="69">
        <v>939.77364591754235</v>
      </c>
      <c r="I53" s="69">
        <v>575.99029911075183</v>
      </c>
      <c r="J53" s="8"/>
    </row>
    <row r="54" spans="1:10" ht="15.5" x14ac:dyDescent="0.35">
      <c r="A54" s="33" t="s">
        <v>328</v>
      </c>
      <c r="B54" s="33" t="s">
        <v>222</v>
      </c>
      <c r="C54" s="33" t="s">
        <v>315</v>
      </c>
      <c r="D54" s="33" t="s">
        <v>329</v>
      </c>
      <c r="E54" s="69">
        <v>421</v>
      </c>
      <c r="F54" s="69">
        <v>294</v>
      </c>
      <c r="G54" s="69">
        <v>58771</v>
      </c>
      <c r="H54" s="69">
        <v>716.33969134437052</v>
      </c>
      <c r="I54" s="69">
        <v>500.24672032124693</v>
      </c>
      <c r="J54" s="8"/>
    </row>
    <row r="55" spans="1:10" ht="15.5" x14ac:dyDescent="0.35">
      <c r="A55" s="33" t="s">
        <v>330</v>
      </c>
      <c r="B55" s="33" t="s">
        <v>222</v>
      </c>
      <c r="C55" s="33" t="s">
        <v>315</v>
      </c>
      <c r="D55" s="33" t="s">
        <v>331</v>
      </c>
      <c r="E55" s="69">
        <v>69</v>
      </c>
      <c r="F55" s="69">
        <v>56</v>
      </c>
      <c r="G55" s="69">
        <v>27526</v>
      </c>
      <c r="H55" s="69">
        <v>250.67209184044177</v>
      </c>
      <c r="I55" s="69">
        <v>203.44401656615563</v>
      </c>
      <c r="J55" s="8"/>
    </row>
    <row r="56" spans="1:10" ht="15.5" x14ac:dyDescent="0.35">
      <c r="A56" s="33" t="s">
        <v>332</v>
      </c>
      <c r="B56" s="33" t="s">
        <v>222</v>
      </c>
      <c r="C56" s="33" t="s">
        <v>315</v>
      </c>
      <c r="D56" s="33" t="s">
        <v>333</v>
      </c>
      <c r="E56" s="69">
        <v>185</v>
      </c>
      <c r="F56" s="69">
        <v>155</v>
      </c>
      <c r="G56" s="69">
        <v>31843</v>
      </c>
      <c r="H56" s="69">
        <v>580.97541060829701</v>
      </c>
      <c r="I56" s="69">
        <v>486.76318186100559</v>
      </c>
      <c r="J56" s="8"/>
    </row>
    <row r="57" spans="1:10" ht="15.5" x14ac:dyDescent="0.35">
      <c r="A57" s="33" t="s">
        <v>334</v>
      </c>
      <c r="B57" s="33" t="s">
        <v>222</v>
      </c>
      <c r="C57" s="33" t="s">
        <v>315</v>
      </c>
      <c r="D57" s="33" t="s">
        <v>335</v>
      </c>
      <c r="E57" s="69">
        <v>260</v>
      </c>
      <c r="F57" s="69">
        <v>193</v>
      </c>
      <c r="G57" s="69">
        <v>48467</v>
      </c>
      <c r="H57" s="69">
        <v>536.44747972847506</v>
      </c>
      <c r="I57" s="69">
        <v>398.20909072152187</v>
      </c>
      <c r="J57" s="8"/>
    </row>
    <row r="58" spans="1:10" ht="15.5" x14ac:dyDescent="0.35">
      <c r="A58" s="33" t="s">
        <v>336</v>
      </c>
      <c r="B58" s="33" t="s">
        <v>222</v>
      </c>
      <c r="C58" s="33" t="s">
        <v>315</v>
      </c>
      <c r="D58" s="33" t="s">
        <v>337</v>
      </c>
      <c r="E58" s="69">
        <v>216</v>
      </c>
      <c r="F58" s="69">
        <v>163</v>
      </c>
      <c r="G58" s="69">
        <v>47026</v>
      </c>
      <c r="H58" s="69">
        <v>459.32037596223364</v>
      </c>
      <c r="I58" s="69">
        <v>346.61676519372259</v>
      </c>
      <c r="J58" s="8"/>
    </row>
    <row r="59" spans="1:10" ht="15.5" x14ac:dyDescent="0.35">
      <c r="A59" s="33" t="s">
        <v>338</v>
      </c>
      <c r="B59" s="33" t="s">
        <v>222</v>
      </c>
      <c r="C59" s="33" t="s">
        <v>315</v>
      </c>
      <c r="D59" s="33" t="s">
        <v>339</v>
      </c>
      <c r="E59" s="69">
        <v>270</v>
      </c>
      <c r="F59" s="69">
        <v>211</v>
      </c>
      <c r="G59" s="69">
        <v>51254</v>
      </c>
      <c r="H59" s="69">
        <v>526.78815311975654</v>
      </c>
      <c r="I59" s="69">
        <v>411.67518632692082</v>
      </c>
      <c r="J59" s="8"/>
    </row>
    <row r="60" spans="1:10" ht="25" customHeight="1" x14ac:dyDescent="0.35">
      <c r="A60" s="30" t="s">
        <v>340</v>
      </c>
      <c r="B60" s="33" t="s">
        <v>222</v>
      </c>
      <c r="C60" s="30" t="s">
        <v>341</v>
      </c>
      <c r="D60" s="33"/>
      <c r="E60" s="69">
        <v>3841</v>
      </c>
      <c r="F60" s="69">
        <v>2808</v>
      </c>
      <c r="G60" s="69">
        <v>642016</v>
      </c>
      <c r="H60" s="69">
        <v>598.27169416338529</v>
      </c>
      <c r="I60" s="69">
        <v>437.37227732642174</v>
      </c>
      <c r="J60" s="8"/>
    </row>
    <row r="61" spans="1:10" ht="15.5" x14ac:dyDescent="0.35">
      <c r="A61" s="33" t="s">
        <v>342</v>
      </c>
      <c r="B61" s="33" t="s">
        <v>222</v>
      </c>
      <c r="C61" s="33" t="s">
        <v>341</v>
      </c>
      <c r="D61" s="33" t="s">
        <v>343</v>
      </c>
      <c r="E61" s="69">
        <v>377</v>
      </c>
      <c r="F61" s="69">
        <v>287</v>
      </c>
      <c r="G61" s="69">
        <v>64492</v>
      </c>
      <c r="H61" s="69">
        <v>584.56862866712152</v>
      </c>
      <c r="I61" s="69">
        <v>445.01643614711901</v>
      </c>
      <c r="J61" s="8"/>
    </row>
    <row r="62" spans="1:10" ht="15.5" x14ac:dyDescent="0.35">
      <c r="A62" s="33" t="s">
        <v>344</v>
      </c>
      <c r="B62" s="33" t="s">
        <v>222</v>
      </c>
      <c r="C62" s="33" t="s">
        <v>341</v>
      </c>
      <c r="D62" s="33" t="s">
        <v>345</v>
      </c>
      <c r="E62" s="69">
        <v>1093</v>
      </c>
      <c r="F62" s="69">
        <v>897</v>
      </c>
      <c r="G62" s="69">
        <v>226538</v>
      </c>
      <c r="H62" s="69">
        <v>482.47976056997061</v>
      </c>
      <c r="I62" s="69">
        <v>395.96005968093652</v>
      </c>
      <c r="J62" s="8"/>
    </row>
    <row r="63" spans="1:10" ht="15.5" x14ac:dyDescent="0.35">
      <c r="A63" s="33" t="s">
        <v>346</v>
      </c>
      <c r="B63" s="33" t="s">
        <v>222</v>
      </c>
      <c r="C63" s="33" t="s">
        <v>341</v>
      </c>
      <c r="D63" s="33" t="s">
        <v>347</v>
      </c>
      <c r="E63" s="69">
        <v>823</v>
      </c>
      <c r="F63" s="69">
        <v>637</v>
      </c>
      <c r="G63" s="69">
        <v>122872</v>
      </c>
      <c r="H63" s="69">
        <v>669.80272153134968</v>
      </c>
      <c r="I63" s="69">
        <v>518.42567875512725</v>
      </c>
      <c r="J63" s="8"/>
    </row>
    <row r="64" spans="1:10" ht="15.5" x14ac:dyDescent="0.35">
      <c r="A64" s="33" t="s">
        <v>348</v>
      </c>
      <c r="B64" s="33" t="s">
        <v>222</v>
      </c>
      <c r="C64" s="33" t="s">
        <v>341</v>
      </c>
      <c r="D64" s="33" t="s">
        <v>349</v>
      </c>
      <c r="E64" s="69">
        <v>448</v>
      </c>
      <c r="F64" s="69">
        <v>307</v>
      </c>
      <c r="G64" s="69">
        <v>81587</v>
      </c>
      <c r="H64" s="69">
        <v>549.10708813904182</v>
      </c>
      <c r="I64" s="69">
        <v>376.28543763099515</v>
      </c>
      <c r="J64" s="8"/>
    </row>
    <row r="65" spans="1:10" ht="15.5" x14ac:dyDescent="0.35">
      <c r="A65" s="33" t="s">
        <v>350</v>
      </c>
      <c r="B65" s="33" t="s">
        <v>222</v>
      </c>
      <c r="C65" s="33" t="s">
        <v>341</v>
      </c>
      <c r="D65" s="33" t="s">
        <v>351</v>
      </c>
      <c r="E65" s="69">
        <v>1100</v>
      </c>
      <c r="F65" s="69">
        <v>680</v>
      </c>
      <c r="G65" s="69">
        <v>146528</v>
      </c>
      <c r="H65" s="69">
        <v>750.70976195675917</v>
      </c>
      <c r="I65" s="69">
        <v>464.0751255732693</v>
      </c>
      <c r="J65" s="8"/>
    </row>
    <row r="66" spans="1:10" ht="25" customHeight="1" x14ac:dyDescent="0.35">
      <c r="A66" s="30" t="s">
        <v>223</v>
      </c>
      <c r="B66" s="30" t="s">
        <v>224</v>
      </c>
      <c r="C66" s="33"/>
      <c r="D66" s="33"/>
      <c r="E66" s="68">
        <v>13347</v>
      </c>
      <c r="F66" s="68">
        <v>9993</v>
      </c>
      <c r="G66" s="68">
        <v>2369547</v>
      </c>
      <c r="H66" s="68">
        <v>563.27222038642833</v>
      </c>
      <c r="I66" s="68">
        <v>421.7261780416257</v>
      </c>
      <c r="J66" s="8"/>
    </row>
    <row r="67" spans="1:10" ht="25" customHeight="1" x14ac:dyDescent="0.35">
      <c r="A67" s="30" t="s">
        <v>352</v>
      </c>
      <c r="B67" s="33" t="s">
        <v>224</v>
      </c>
      <c r="C67" s="30" t="s">
        <v>353</v>
      </c>
      <c r="D67" s="33"/>
      <c r="E67" s="69">
        <v>431</v>
      </c>
      <c r="F67" s="69">
        <v>373</v>
      </c>
      <c r="G67" s="69">
        <v>152304</v>
      </c>
      <c r="H67" s="69">
        <v>282.98665826242251</v>
      </c>
      <c r="I67" s="69">
        <v>244.90492698812901</v>
      </c>
      <c r="J67" s="8"/>
    </row>
    <row r="68" spans="1:10" ht="15.5" x14ac:dyDescent="0.35">
      <c r="A68" s="30" t="s">
        <v>354</v>
      </c>
      <c r="B68" s="33" t="s">
        <v>224</v>
      </c>
      <c r="C68" s="30" t="s">
        <v>355</v>
      </c>
      <c r="D68" s="33"/>
      <c r="E68" s="69">
        <v>1127</v>
      </c>
      <c r="F68" s="69">
        <v>1036</v>
      </c>
      <c r="G68" s="69">
        <v>113693</v>
      </c>
      <c r="H68" s="69">
        <v>991.26595304900036</v>
      </c>
      <c r="I68" s="69">
        <v>911.22584503883263</v>
      </c>
      <c r="J68" s="8"/>
    </row>
    <row r="69" spans="1:10" ht="15.5" x14ac:dyDescent="0.35">
      <c r="A69" s="30" t="s">
        <v>356</v>
      </c>
      <c r="B69" s="33" t="s">
        <v>224</v>
      </c>
      <c r="C69" s="30" t="s">
        <v>357</v>
      </c>
      <c r="D69" s="33"/>
      <c r="E69" s="69">
        <v>283</v>
      </c>
      <c r="F69" s="69">
        <v>217</v>
      </c>
      <c r="G69" s="69">
        <v>71334</v>
      </c>
      <c r="H69" s="69">
        <v>396.72526424986683</v>
      </c>
      <c r="I69" s="69">
        <v>304.20276446014526</v>
      </c>
      <c r="J69" s="8"/>
    </row>
    <row r="70" spans="1:10" ht="15.5" x14ac:dyDescent="0.35">
      <c r="A70" s="30" t="s">
        <v>358</v>
      </c>
      <c r="B70" s="33" t="s">
        <v>224</v>
      </c>
      <c r="C70" s="30" t="s">
        <v>359</v>
      </c>
      <c r="D70" s="33"/>
      <c r="E70" s="69">
        <v>308</v>
      </c>
      <c r="F70" s="69">
        <v>203</v>
      </c>
      <c r="G70" s="69">
        <v>74934</v>
      </c>
      <c r="H70" s="69">
        <v>411.0283716337043</v>
      </c>
      <c r="I70" s="69">
        <v>270.90506312221419</v>
      </c>
      <c r="J70" s="8"/>
    </row>
    <row r="71" spans="1:10" ht="15.5" x14ac:dyDescent="0.35">
      <c r="A71" s="30" t="s">
        <v>360</v>
      </c>
      <c r="B71" s="33" t="s">
        <v>224</v>
      </c>
      <c r="C71" s="30" t="s">
        <v>361</v>
      </c>
      <c r="D71" s="33"/>
      <c r="E71" s="69">
        <v>606</v>
      </c>
      <c r="F71" s="69">
        <v>513</v>
      </c>
      <c r="G71" s="69">
        <v>278830</v>
      </c>
      <c r="H71" s="69">
        <v>217.33672847254599</v>
      </c>
      <c r="I71" s="69">
        <v>183.98307212279883</v>
      </c>
      <c r="J71" s="8"/>
    </row>
    <row r="72" spans="1:10" ht="15.5" x14ac:dyDescent="0.35">
      <c r="A72" s="30" t="s">
        <v>362</v>
      </c>
      <c r="B72" s="33" t="s">
        <v>224</v>
      </c>
      <c r="C72" s="30" t="s">
        <v>363</v>
      </c>
      <c r="D72" s="33"/>
      <c r="E72" s="69">
        <v>344</v>
      </c>
      <c r="F72" s="69">
        <v>308</v>
      </c>
      <c r="G72" s="69">
        <v>88052</v>
      </c>
      <c r="H72" s="69">
        <v>390.67823558806163</v>
      </c>
      <c r="I72" s="69">
        <v>349.79330395675282</v>
      </c>
      <c r="J72" s="8"/>
    </row>
    <row r="73" spans="1:10" ht="25" customHeight="1" x14ac:dyDescent="0.35">
      <c r="A73" s="30" t="s">
        <v>364</v>
      </c>
      <c r="B73" s="33" t="s">
        <v>224</v>
      </c>
      <c r="C73" s="30" t="s">
        <v>365</v>
      </c>
      <c r="D73" s="33"/>
      <c r="E73" s="69">
        <v>3812</v>
      </c>
      <c r="F73" s="69">
        <v>2604</v>
      </c>
      <c r="G73" s="69">
        <v>611118</v>
      </c>
      <c r="H73" s="69">
        <v>623.77478653876994</v>
      </c>
      <c r="I73" s="69">
        <v>426.1042875516676</v>
      </c>
      <c r="J73" s="8"/>
    </row>
    <row r="74" spans="1:10" ht="15.5" x14ac:dyDescent="0.35">
      <c r="A74" s="33" t="s">
        <v>366</v>
      </c>
      <c r="B74" s="33" t="s">
        <v>224</v>
      </c>
      <c r="C74" s="33" t="s">
        <v>365</v>
      </c>
      <c r="D74" s="33" t="s">
        <v>367</v>
      </c>
      <c r="E74" s="69">
        <v>795</v>
      </c>
      <c r="F74" s="69">
        <v>583</v>
      </c>
      <c r="G74" s="69">
        <v>112721</v>
      </c>
      <c r="H74" s="69">
        <v>705.28118096894093</v>
      </c>
      <c r="I74" s="69">
        <v>517.20619937722336</v>
      </c>
      <c r="J74" s="8"/>
    </row>
    <row r="75" spans="1:10" ht="15.5" x14ac:dyDescent="0.35">
      <c r="A75" s="33" t="s">
        <v>368</v>
      </c>
      <c r="B75" s="33" t="s">
        <v>224</v>
      </c>
      <c r="C75" s="33" t="s">
        <v>365</v>
      </c>
      <c r="D75" s="33" t="s">
        <v>369</v>
      </c>
      <c r="E75" s="69">
        <v>847</v>
      </c>
      <c r="F75" s="69">
        <v>608</v>
      </c>
      <c r="G75" s="69">
        <v>135038</v>
      </c>
      <c r="H75" s="69">
        <v>627.23085353752276</v>
      </c>
      <c r="I75" s="69">
        <v>450.24363512492783</v>
      </c>
      <c r="J75" s="8"/>
    </row>
    <row r="76" spans="1:10" ht="15.5" x14ac:dyDescent="0.35">
      <c r="A76" s="33" t="s">
        <v>370</v>
      </c>
      <c r="B76" s="33" t="s">
        <v>224</v>
      </c>
      <c r="C76" s="33" t="s">
        <v>365</v>
      </c>
      <c r="D76" s="33" t="s">
        <v>371</v>
      </c>
      <c r="E76" s="69">
        <v>945</v>
      </c>
      <c r="F76" s="69">
        <v>556</v>
      </c>
      <c r="G76" s="69">
        <v>114644</v>
      </c>
      <c r="H76" s="69">
        <v>824.29084819092157</v>
      </c>
      <c r="I76" s="69">
        <v>484.97958898852102</v>
      </c>
      <c r="J76" s="8"/>
    </row>
    <row r="77" spans="1:10" ht="15.5" x14ac:dyDescent="0.35">
      <c r="A77" s="33" t="s">
        <v>372</v>
      </c>
      <c r="B77" s="33" t="s">
        <v>224</v>
      </c>
      <c r="C77" s="33" t="s">
        <v>365</v>
      </c>
      <c r="D77" s="33" t="s">
        <v>373</v>
      </c>
      <c r="E77" s="69">
        <v>1225</v>
      </c>
      <c r="F77" s="69">
        <v>857</v>
      </c>
      <c r="G77" s="69">
        <v>248715</v>
      </c>
      <c r="H77" s="69">
        <v>492.53161248818924</v>
      </c>
      <c r="I77" s="69">
        <v>344.5710954305128</v>
      </c>
      <c r="J77" s="8"/>
    </row>
    <row r="78" spans="1:10" ht="25" customHeight="1" x14ac:dyDescent="0.35">
      <c r="A78" s="30" t="s">
        <v>374</v>
      </c>
      <c r="B78" s="33" t="s">
        <v>224</v>
      </c>
      <c r="C78" s="30" t="s">
        <v>375</v>
      </c>
      <c r="D78" s="33"/>
      <c r="E78" s="69">
        <v>6436</v>
      </c>
      <c r="F78" s="69">
        <v>4739</v>
      </c>
      <c r="G78" s="69">
        <v>979282</v>
      </c>
      <c r="H78" s="69">
        <v>657.21620534228134</v>
      </c>
      <c r="I78" s="69">
        <v>483.92597842092471</v>
      </c>
      <c r="J78" s="8"/>
    </row>
    <row r="79" spans="1:10" ht="15.5" x14ac:dyDescent="0.35">
      <c r="A79" s="33" t="s">
        <v>376</v>
      </c>
      <c r="B79" s="33" t="s">
        <v>224</v>
      </c>
      <c r="C79" s="33" t="s">
        <v>375</v>
      </c>
      <c r="D79" s="33" t="s">
        <v>377</v>
      </c>
      <c r="E79" s="69">
        <v>1962</v>
      </c>
      <c r="F79" s="69">
        <v>1276</v>
      </c>
      <c r="G79" s="69">
        <v>207554</v>
      </c>
      <c r="H79" s="69">
        <v>945.29616388987915</v>
      </c>
      <c r="I79" s="69">
        <v>614.77976815672059</v>
      </c>
      <c r="J79" s="8"/>
    </row>
    <row r="80" spans="1:10" ht="15.5" x14ac:dyDescent="0.35">
      <c r="A80" s="33" t="s">
        <v>378</v>
      </c>
      <c r="B80" s="33" t="s">
        <v>224</v>
      </c>
      <c r="C80" s="33" t="s">
        <v>375</v>
      </c>
      <c r="D80" s="33" t="s">
        <v>379</v>
      </c>
      <c r="E80" s="69">
        <v>445</v>
      </c>
      <c r="F80" s="69">
        <v>325</v>
      </c>
      <c r="G80" s="69">
        <v>95215</v>
      </c>
      <c r="H80" s="69">
        <v>467.36333560888511</v>
      </c>
      <c r="I80" s="69">
        <v>341.33277319750039</v>
      </c>
      <c r="J80" s="8"/>
    </row>
    <row r="81" spans="1:10" ht="15.5" x14ac:dyDescent="0.35">
      <c r="A81" s="33" t="s">
        <v>380</v>
      </c>
      <c r="B81" s="33" t="s">
        <v>224</v>
      </c>
      <c r="C81" s="33" t="s">
        <v>375</v>
      </c>
      <c r="D81" s="33" t="s">
        <v>381</v>
      </c>
      <c r="E81" s="69">
        <v>1124</v>
      </c>
      <c r="F81" s="69">
        <v>678</v>
      </c>
      <c r="G81" s="69">
        <v>183803</v>
      </c>
      <c r="H81" s="69">
        <v>611.52429503326925</v>
      </c>
      <c r="I81" s="69">
        <v>368.87319575850228</v>
      </c>
      <c r="J81" s="8"/>
    </row>
    <row r="82" spans="1:10" ht="15.5" x14ac:dyDescent="0.35">
      <c r="A82" s="33" t="s">
        <v>382</v>
      </c>
      <c r="B82" s="33" t="s">
        <v>224</v>
      </c>
      <c r="C82" s="33" t="s">
        <v>375</v>
      </c>
      <c r="D82" s="33" t="s">
        <v>383</v>
      </c>
      <c r="E82" s="69">
        <v>2195</v>
      </c>
      <c r="F82" s="69">
        <v>1909</v>
      </c>
      <c r="G82" s="69">
        <v>335630</v>
      </c>
      <c r="H82" s="69">
        <v>653.9939814676876</v>
      </c>
      <c r="I82" s="69">
        <v>568.78109823317345</v>
      </c>
      <c r="J82" s="8"/>
    </row>
    <row r="83" spans="1:10" ht="15.5" x14ac:dyDescent="0.35">
      <c r="A83" s="33" t="s">
        <v>384</v>
      </c>
      <c r="B83" s="33" t="s">
        <v>224</v>
      </c>
      <c r="C83" s="33" t="s">
        <v>375</v>
      </c>
      <c r="D83" s="33" t="s">
        <v>385</v>
      </c>
      <c r="E83" s="69">
        <v>710</v>
      </c>
      <c r="F83" s="69">
        <v>551</v>
      </c>
      <c r="G83" s="69">
        <v>157080</v>
      </c>
      <c r="H83" s="69">
        <v>451.99898141074613</v>
      </c>
      <c r="I83" s="69">
        <v>350.77667430608608</v>
      </c>
      <c r="J83" s="8"/>
    </row>
    <row r="84" spans="1:10" ht="25" customHeight="1" x14ac:dyDescent="0.35">
      <c r="A84" s="30" t="s">
        <v>225</v>
      </c>
      <c r="B84" s="30" t="s">
        <v>226</v>
      </c>
      <c r="C84" s="33"/>
      <c r="D84" s="33"/>
      <c r="E84" s="68">
        <v>11306</v>
      </c>
      <c r="F84" s="68">
        <v>7640</v>
      </c>
      <c r="G84" s="68">
        <v>2091129</v>
      </c>
      <c r="H84" s="68">
        <v>540.66487528985533</v>
      </c>
      <c r="I84" s="68">
        <v>365.35287875592559</v>
      </c>
      <c r="J84" s="8"/>
    </row>
    <row r="85" spans="1:10" ht="25" customHeight="1" x14ac:dyDescent="0.35">
      <c r="A85" s="30" t="s">
        <v>386</v>
      </c>
      <c r="B85" s="33" t="s">
        <v>226</v>
      </c>
      <c r="C85" s="30" t="s">
        <v>387</v>
      </c>
      <c r="D85" s="33"/>
      <c r="E85" s="69">
        <v>678</v>
      </c>
      <c r="F85" s="69">
        <v>422</v>
      </c>
      <c r="G85" s="69">
        <v>105758</v>
      </c>
      <c r="H85" s="69">
        <v>641.08625352219224</v>
      </c>
      <c r="I85" s="69">
        <v>399.02418729552375</v>
      </c>
      <c r="J85" s="8"/>
    </row>
    <row r="86" spans="1:10" ht="15.5" x14ac:dyDescent="0.35">
      <c r="A86" s="30" t="s">
        <v>388</v>
      </c>
      <c r="B86" s="33" t="s">
        <v>226</v>
      </c>
      <c r="C86" s="30" t="s">
        <v>389</v>
      </c>
      <c r="D86" s="33"/>
      <c r="E86" s="69">
        <v>2585</v>
      </c>
      <c r="F86" s="69">
        <v>1423</v>
      </c>
      <c r="G86" s="69">
        <v>126365</v>
      </c>
      <c r="H86" s="69">
        <v>2045.6613777549164</v>
      </c>
      <c r="I86" s="69">
        <v>1126.1029557234995</v>
      </c>
      <c r="J86" s="8"/>
    </row>
    <row r="87" spans="1:10" ht="15.5" x14ac:dyDescent="0.35">
      <c r="A87" s="30" t="s">
        <v>390</v>
      </c>
      <c r="B87" s="33" t="s">
        <v>226</v>
      </c>
      <c r="C87" s="30" t="s">
        <v>391</v>
      </c>
      <c r="D87" s="33"/>
      <c r="E87" s="69">
        <v>450</v>
      </c>
      <c r="F87" s="69">
        <v>305</v>
      </c>
      <c r="G87" s="69">
        <v>154127</v>
      </c>
      <c r="H87" s="69">
        <v>291.96701421554951</v>
      </c>
      <c r="I87" s="69">
        <v>197.88875407942803</v>
      </c>
      <c r="J87" s="8"/>
    </row>
    <row r="88" spans="1:10" ht="15.5" x14ac:dyDescent="0.35">
      <c r="A88" s="30" t="s">
        <v>392</v>
      </c>
      <c r="B88" s="33" t="s">
        <v>226</v>
      </c>
      <c r="C88" s="30" t="s">
        <v>393</v>
      </c>
      <c r="D88" s="33"/>
      <c r="E88" s="69">
        <v>1226</v>
      </c>
      <c r="F88" s="69">
        <v>573</v>
      </c>
      <c r="G88" s="69">
        <v>131050</v>
      </c>
      <c r="H88" s="69">
        <v>935.52079359023276</v>
      </c>
      <c r="I88" s="69">
        <v>437.23769553605496</v>
      </c>
      <c r="J88" s="8"/>
    </row>
    <row r="89" spans="1:10" ht="15.5" x14ac:dyDescent="0.35">
      <c r="A89" s="30" t="s">
        <v>394</v>
      </c>
      <c r="B89" s="33" t="s">
        <v>226</v>
      </c>
      <c r="C89" s="30" t="s">
        <v>395</v>
      </c>
      <c r="D89" s="33"/>
      <c r="E89" s="69">
        <v>15</v>
      </c>
      <c r="F89" s="69">
        <v>12</v>
      </c>
      <c r="G89" s="69">
        <v>17629</v>
      </c>
      <c r="H89" s="69">
        <v>85.087072437461003</v>
      </c>
      <c r="I89" s="69">
        <v>68.0696579499688</v>
      </c>
      <c r="J89" s="8"/>
    </row>
    <row r="90" spans="1:10" ht="15.5" x14ac:dyDescent="0.35">
      <c r="A90" s="30" t="s">
        <v>396</v>
      </c>
      <c r="B90" s="33" t="s">
        <v>226</v>
      </c>
      <c r="C90" s="30" t="s">
        <v>397</v>
      </c>
      <c r="D90" s="33"/>
      <c r="E90" s="69">
        <v>504</v>
      </c>
      <c r="F90" s="69">
        <v>335</v>
      </c>
      <c r="G90" s="69">
        <v>173168</v>
      </c>
      <c r="H90" s="69">
        <v>291.0468446826203</v>
      </c>
      <c r="I90" s="69">
        <v>193.45375589023374</v>
      </c>
      <c r="J90" s="8"/>
    </row>
    <row r="91" spans="1:10" ht="25" customHeight="1" x14ac:dyDescent="0.35">
      <c r="A91" s="30" t="s">
        <v>398</v>
      </c>
      <c r="B91" s="33" t="s">
        <v>226</v>
      </c>
      <c r="C91" s="30" t="s">
        <v>399</v>
      </c>
      <c r="D91" s="33"/>
      <c r="E91" s="69">
        <v>1074</v>
      </c>
      <c r="F91" s="69">
        <v>837</v>
      </c>
      <c r="G91" s="69">
        <v>366164</v>
      </c>
      <c r="H91" s="69">
        <v>293.31119389126184</v>
      </c>
      <c r="I91" s="69">
        <v>228.58609803257559</v>
      </c>
      <c r="J91" s="8"/>
    </row>
    <row r="92" spans="1:10" ht="15.5" x14ac:dyDescent="0.35">
      <c r="A92" s="33" t="s">
        <v>400</v>
      </c>
      <c r="B92" s="33" t="s">
        <v>226</v>
      </c>
      <c r="C92" s="33" t="s">
        <v>399</v>
      </c>
      <c r="D92" s="33" t="s">
        <v>401</v>
      </c>
      <c r="E92" s="69">
        <v>205</v>
      </c>
      <c r="F92" s="69">
        <v>157</v>
      </c>
      <c r="G92" s="69">
        <v>58033</v>
      </c>
      <c r="H92" s="69">
        <v>353.24729033480952</v>
      </c>
      <c r="I92" s="69">
        <v>270.53572967104924</v>
      </c>
      <c r="J92" s="8"/>
    </row>
    <row r="93" spans="1:10" ht="15.5" x14ac:dyDescent="0.35">
      <c r="A93" s="33" t="s">
        <v>402</v>
      </c>
      <c r="B93" s="33" t="s">
        <v>226</v>
      </c>
      <c r="C93" s="33" t="s">
        <v>399</v>
      </c>
      <c r="D93" s="33" t="s">
        <v>403</v>
      </c>
      <c r="E93" s="69">
        <v>133</v>
      </c>
      <c r="F93" s="69">
        <v>100</v>
      </c>
      <c r="G93" s="69">
        <v>36812</v>
      </c>
      <c r="H93" s="69">
        <v>361.29522981636421</v>
      </c>
      <c r="I93" s="69">
        <v>271.65054873410844</v>
      </c>
      <c r="J93" s="8"/>
    </row>
    <row r="94" spans="1:10" ht="15.5" x14ac:dyDescent="0.35">
      <c r="A94" s="33" t="s">
        <v>404</v>
      </c>
      <c r="B94" s="33" t="s">
        <v>226</v>
      </c>
      <c r="C94" s="33" t="s">
        <v>399</v>
      </c>
      <c r="D94" s="33" t="s">
        <v>405</v>
      </c>
      <c r="E94" s="69">
        <v>154</v>
      </c>
      <c r="F94" s="69">
        <v>122</v>
      </c>
      <c r="G94" s="69">
        <v>48943</v>
      </c>
      <c r="H94" s="69">
        <v>314.65173773573343</v>
      </c>
      <c r="I94" s="69">
        <v>249.26955846597062</v>
      </c>
      <c r="J94" s="8"/>
    </row>
    <row r="95" spans="1:10" ht="15.5" x14ac:dyDescent="0.35">
      <c r="A95" s="33" t="s">
        <v>406</v>
      </c>
      <c r="B95" s="33" t="s">
        <v>226</v>
      </c>
      <c r="C95" s="33" t="s">
        <v>399</v>
      </c>
      <c r="D95" s="33" t="s">
        <v>407</v>
      </c>
      <c r="E95" s="69">
        <v>40</v>
      </c>
      <c r="F95" s="69">
        <v>32</v>
      </c>
      <c r="G95" s="69">
        <v>33187</v>
      </c>
      <c r="H95" s="69">
        <v>120.52912284930846</v>
      </c>
      <c r="I95" s="69">
        <v>96.423298279446769</v>
      </c>
      <c r="J95" s="8"/>
    </row>
    <row r="96" spans="1:10" ht="15.5" x14ac:dyDescent="0.35">
      <c r="A96" s="33" t="s">
        <v>408</v>
      </c>
      <c r="B96" s="33" t="s">
        <v>226</v>
      </c>
      <c r="C96" s="33" t="s">
        <v>399</v>
      </c>
      <c r="D96" s="33" t="s">
        <v>409</v>
      </c>
      <c r="E96" s="69">
        <v>196</v>
      </c>
      <c r="F96" s="69">
        <v>157</v>
      </c>
      <c r="G96" s="69">
        <v>52172</v>
      </c>
      <c r="H96" s="69">
        <v>375.68044161619264</v>
      </c>
      <c r="I96" s="69">
        <v>300.92770068235836</v>
      </c>
      <c r="J96" s="8"/>
    </row>
    <row r="97" spans="1:10" ht="15.5" x14ac:dyDescent="0.35">
      <c r="A97" s="33" t="s">
        <v>410</v>
      </c>
      <c r="B97" s="33" t="s">
        <v>226</v>
      </c>
      <c r="C97" s="33" t="s">
        <v>399</v>
      </c>
      <c r="D97" s="33" t="s">
        <v>411</v>
      </c>
      <c r="E97" s="69">
        <v>86</v>
      </c>
      <c r="F97" s="69">
        <v>64</v>
      </c>
      <c r="G97" s="69">
        <v>42431</v>
      </c>
      <c r="H97" s="69">
        <v>202.68200136692511</v>
      </c>
      <c r="I97" s="69">
        <v>150.83311729631637</v>
      </c>
      <c r="J97" s="8"/>
    </row>
    <row r="98" spans="1:10" ht="15.5" x14ac:dyDescent="0.35">
      <c r="A98" s="33" t="s">
        <v>412</v>
      </c>
      <c r="B98" s="33" t="s">
        <v>226</v>
      </c>
      <c r="C98" s="33" t="s">
        <v>399</v>
      </c>
      <c r="D98" s="33" t="s">
        <v>413</v>
      </c>
      <c r="E98" s="69">
        <v>149</v>
      </c>
      <c r="F98" s="69">
        <v>114</v>
      </c>
      <c r="G98" s="69">
        <v>46274</v>
      </c>
      <c r="H98" s="69">
        <v>321.99507282707356</v>
      </c>
      <c r="I98" s="69">
        <v>246.35864632406967</v>
      </c>
      <c r="J98" s="8"/>
    </row>
    <row r="99" spans="1:10" ht="15.5" x14ac:dyDescent="0.35">
      <c r="A99" s="33" t="s">
        <v>414</v>
      </c>
      <c r="B99" s="33" t="s">
        <v>226</v>
      </c>
      <c r="C99" s="33" t="s">
        <v>399</v>
      </c>
      <c r="D99" s="33" t="s">
        <v>415</v>
      </c>
      <c r="E99" s="69">
        <v>111</v>
      </c>
      <c r="F99" s="69">
        <v>91</v>
      </c>
      <c r="G99" s="69">
        <v>48312</v>
      </c>
      <c r="H99" s="69">
        <v>229.7565822155986</v>
      </c>
      <c r="I99" s="69">
        <v>188.35899983440967</v>
      </c>
      <c r="J99" s="8"/>
    </row>
    <row r="100" spans="1:10" ht="25" customHeight="1" x14ac:dyDescent="0.35">
      <c r="A100" s="30" t="s">
        <v>416</v>
      </c>
      <c r="B100" s="33" t="s">
        <v>226</v>
      </c>
      <c r="C100" s="30" t="s">
        <v>417</v>
      </c>
      <c r="D100" s="33"/>
      <c r="E100" s="69">
        <v>1431</v>
      </c>
      <c r="F100" s="69">
        <v>1024</v>
      </c>
      <c r="G100" s="69">
        <v>307940</v>
      </c>
      <c r="H100" s="69">
        <v>464.70091576281089</v>
      </c>
      <c r="I100" s="69">
        <v>332.53231148925113</v>
      </c>
      <c r="J100" s="8"/>
    </row>
    <row r="101" spans="1:10" ht="15.5" x14ac:dyDescent="0.35">
      <c r="A101" s="33" t="s">
        <v>418</v>
      </c>
      <c r="B101" s="33" t="s">
        <v>226</v>
      </c>
      <c r="C101" s="33" t="s">
        <v>417</v>
      </c>
      <c r="D101" s="33" t="s">
        <v>419</v>
      </c>
      <c r="E101" s="69">
        <v>234</v>
      </c>
      <c r="F101" s="69">
        <v>174</v>
      </c>
      <c r="G101" s="69">
        <v>45286</v>
      </c>
      <c r="H101" s="69">
        <v>516.71598286446147</v>
      </c>
      <c r="I101" s="69">
        <v>384.22470520690723</v>
      </c>
      <c r="J101" s="8"/>
    </row>
    <row r="102" spans="1:10" ht="15.5" x14ac:dyDescent="0.35">
      <c r="A102" s="33" t="s">
        <v>420</v>
      </c>
      <c r="B102" s="33" t="s">
        <v>226</v>
      </c>
      <c r="C102" s="33" t="s">
        <v>417</v>
      </c>
      <c r="D102" s="33" t="s">
        <v>421</v>
      </c>
      <c r="E102" s="69">
        <v>421</v>
      </c>
      <c r="F102" s="69">
        <v>304</v>
      </c>
      <c r="G102" s="69">
        <v>77488</v>
      </c>
      <c r="H102" s="69">
        <v>543.30993186041712</v>
      </c>
      <c r="I102" s="69">
        <v>392.31881065455298</v>
      </c>
      <c r="J102" s="8"/>
    </row>
    <row r="103" spans="1:10" ht="15.5" x14ac:dyDescent="0.35">
      <c r="A103" s="33" t="s">
        <v>422</v>
      </c>
      <c r="B103" s="33" t="s">
        <v>226</v>
      </c>
      <c r="C103" s="33" t="s">
        <v>417</v>
      </c>
      <c r="D103" s="33" t="s">
        <v>423</v>
      </c>
      <c r="E103" s="69">
        <v>110</v>
      </c>
      <c r="F103" s="69">
        <v>88</v>
      </c>
      <c r="G103" s="69">
        <v>41066</v>
      </c>
      <c r="H103" s="69">
        <v>267.86149125797493</v>
      </c>
      <c r="I103" s="69">
        <v>214.28919300637997</v>
      </c>
      <c r="J103" s="8"/>
    </row>
    <row r="104" spans="1:10" ht="15.5" x14ac:dyDescent="0.35">
      <c r="A104" s="33" t="s">
        <v>424</v>
      </c>
      <c r="B104" s="33" t="s">
        <v>226</v>
      </c>
      <c r="C104" s="33" t="s">
        <v>417</v>
      </c>
      <c r="D104" s="33" t="s">
        <v>425</v>
      </c>
      <c r="E104" s="69">
        <v>178</v>
      </c>
      <c r="F104" s="69">
        <v>129</v>
      </c>
      <c r="G104" s="69">
        <v>52931</v>
      </c>
      <c r="H104" s="69">
        <v>336.28686403053035</v>
      </c>
      <c r="I104" s="69">
        <v>243.71351381987873</v>
      </c>
      <c r="J104" s="8"/>
    </row>
    <row r="105" spans="1:10" ht="15.5" x14ac:dyDescent="0.35">
      <c r="A105" s="33" t="s">
        <v>426</v>
      </c>
      <c r="B105" s="33" t="s">
        <v>226</v>
      </c>
      <c r="C105" s="33" t="s">
        <v>417</v>
      </c>
      <c r="D105" s="33" t="s">
        <v>427</v>
      </c>
      <c r="E105" s="69">
        <v>87</v>
      </c>
      <c r="F105" s="69">
        <v>51</v>
      </c>
      <c r="G105" s="69">
        <v>22965</v>
      </c>
      <c r="H105" s="69">
        <v>378.83736120182886</v>
      </c>
      <c r="I105" s="69">
        <v>222.07707380796865</v>
      </c>
      <c r="J105" s="8"/>
    </row>
    <row r="106" spans="1:10" ht="15.5" x14ac:dyDescent="0.35">
      <c r="A106" s="33" t="s">
        <v>428</v>
      </c>
      <c r="B106" s="33" t="s">
        <v>226</v>
      </c>
      <c r="C106" s="33" t="s">
        <v>417</v>
      </c>
      <c r="D106" s="33" t="s">
        <v>429</v>
      </c>
      <c r="E106" s="69">
        <v>173</v>
      </c>
      <c r="F106" s="69">
        <v>130</v>
      </c>
      <c r="G106" s="69">
        <v>47154</v>
      </c>
      <c r="H106" s="69">
        <v>366.88297917461932</v>
      </c>
      <c r="I106" s="69">
        <v>275.69241209653472</v>
      </c>
      <c r="J106" s="8"/>
    </row>
    <row r="107" spans="1:10" ht="15.5" x14ac:dyDescent="0.35">
      <c r="A107" s="33" t="s">
        <v>430</v>
      </c>
      <c r="B107" s="33" t="s">
        <v>226</v>
      </c>
      <c r="C107" s="33" t="s">
        <v>417</v>
      </c>
      <c r="D107" s="33" t="s">
        <v>431</v>
      </c>
      <c r="E107" s="69">
        <v>228</v>
      </c>
      <c r="F107" s="69">
        <v>148</v>
      </c>
      <c r="G107" s="69">
        <v>21049</v>
      </c>
      <c r="H107" s="69">
        <v>1083.1868497315786</v>
      </c>
      <c r="I107" s="69">
        <v>703.12128842225286</v>
      </c>
      <c r="J107" s="8"/>
    </row>
    <row r="108" spans="1:10" ht="25" customHeight="1" x14ac:dyDescent="0.35">
      <c r="A108" s="30" t="s">
        <v>432</v>
      </c>
      <c r="B108" s="33" t="s">
        <v>226</v>
      </c>
      <c r="C108" s="30" t="s">
        <v>433</v>
      </c>
      <c r="D108" s="33"/>
      <c r="E108" s="69">
        <v>1973</v>
      </c>
      <c r="F108" s="69">
        <v>1752</v>
      </c>
      <c r="G108" s="69">
        <v>340573</v>
      </c>
      <c r="H108" s="69">
        <v>579.31779677191082</v>
      </c>
      <c r="I108" s="69">
        <v>514.42715658610632</v>
      </c>
      <c r="J108" s="8"/>
    </row>
    <row r="109" spans="1:10" ht="15.5" x14ac:dyDescent="0.35">
      <c r="A109" s="33" t="s">
        <v>434</v>
      </c>
      <c r="B109" s="33" t="s">
        <v>226</v>
      </c>
      <c r="C109" s="33" t="s">
        <v>433</v>
      </c>
      <c r="D109" s="33" t="s">
        <v>435</v>
      </c>
      <c r="E109" s="69">
        <v>93</v>
      </c>
      <c r="F109" s="69">
        <v>70</v>
      </c>
      <c r="G109" s="69">
        <v>30125</v>
      </c>
      <c r="H109" s="69">
        <v>308.71369294605807</v>
      </c>
      <c r="I109" s="69">
        <v>232.36514522821577</v>
      </c>
      <c r="J109" s="8"/>
    </row>
    <row r="110" spans="1:10" ht="15.5" x14ac:dyDescent="0.35">
      <c r="A110" s="33" t="s">
        <v>436</v>
      </c>
      <c r="B110" s="33" t="s">
        <v>226</v>
      </c>
      <c r="C110" s="33" t="s">
        <v>433</v>
      </c>
      <c r="D110" s="33" t="s">
        <v>437</v>
      </c>
      <c r="E110" s="69">
        <v>282</v>
      </c>
      <c r="F110" s="69">
        <v>230</v>
      </c>
      <c r="G110" s="69">
        <v>67797</v>
      </c>
      <c r="H110" s="69">
        <v>415.94760830125227</v>
      </c>
      <c r="I110" s="69">
        <v>339.24804932371643</v>
      </c>
      <c r="J110" s="8"/>
    </row>
    <row r="111" spans="1:10" ht="15.5" x14ac:dyDescent="0.35">
      <c r="A111" s="33" t="s">
        <v>438</v>
      </c>
      <c r="B111" s="33" t="s">
        <v>226</v>
      </c>
      <c r="C111" s="33" t="s">
        <v>433</v>
      </c>
      <c r="D111" s="33" t="s">
        <v>439</v>
      </c>
      <c r="E111" s="69">
        <v>128</v>
      </c>
      <c r="F111" s="69">
        <v>97</v>
      </c>
      <c r="G111" s="69">
        <v>41602</v>
      </c>
      <c r="H111" s="69">
        <v>307.67751550406228</v>
      </c>
      <c r="I111" s="69">
        <v>233.16186721792221</v>
      </c>
      <c r="J111" s="8"/>
    </row>
    <row r="112" spans="1:10" ht="15.5" x14ac:dyDescent="0.35">
      <c r="A112" s="33" t="s">
        <v>440</v>
      </c>
      <c r="B112" s="33" t="s">
        <v>226</v>
      </c>
      <c r="C112" s="33" t="s">
        <v>433</v>
      </c>
      <c r="D112" s="33" t="s">
        <v>441</v>
      </c>
      <c r="E112" s="69">
        <v>211</v>
      </c>
      <c r="F112" s="69">
        <v>171</v>
      </c>
      <c r="G112" s="69">
        <v>52639</v>
      </c>
      <c r="H112" s="69">
        <v>400.84348106916923</v>
      </c>
      <c r="I112" s="69">
        <v>324.85419555842623</v>
      </c>
      <c r="J112" s="8"/>
    </row>
    <row r="113" spans="1:10" ht="15.5" x14ac:dyDescent="0.35">
      <c r="A113" s="33" t="s">
        <v>442</v>
      </c>
      <c r="B113" s="33" t="s">
        <v>226</v>
      </c>
      <c r="C113" s="33" t="s">
        <v>433</v>
      </c>
      <c r="D113" s="33" t="s">
        <v>443</v>
      </c>
      <c r="E113" s="69">
        <v>121</v>
      </c>
      <c r="F113" s="69">
        <v>96</v>
      </c>
      <c r="G113" s="69">
        <v>41118</v>
      </c>
      <c r="H113" s="69">
        <v>294.275013376137</v>
      </c>
      <c r="I113" s="69">
        <v>233.47439077776156</v>
      </c>
      <c r="J113" s="8"/>
    </row>
    <row r="114" spans="1:10" ht="15.5" x14ac:dyDescent="0.35">
      <c r="A114" s="33" t="s">
        <v>444</v>
      </c>
      <c r="B114" s="33" t="s">
        <v>226</v>
      </c>
      <c r="C114" s="33" t="s">
        <v>433</v>
      </c>
      <c r="D114" s="33" t="s">
        <v>445</v>
      </c>
      <c r="E114" s="69">
        <v>151</v>
      </c>
      <c r="F114" s="69">
        <v>123</v>
      </c>
      <c r="G114" s="69">
        <v>64042</v>
      </c>
      <c r="H114" s="69">
        <v>235.78276755878954</v>
      </c>
      <c r="I114" s="69">
        <v>192.06145966709349</v>
      </c>
      <c r="J114" s="8"/>
    </row>
    <row r="115" spans="1:10" ht="15.5" x14ac:dyDescent="0.35">
      <c r="A115" s="33" t="s">
        <v>446</v>
      </c>
      <c r="B115" s="33" t="s">
        <v>226</v>
      </c>
      <c r="C115" s="33" t="s">
        <v>433</v>
      </c>
      <c r="D115" s="33" t="s">
        <v>447</v>
      </c>
      <c r="E115" s="69">
        <v>987</v>
      </c>
      <c r="F115" s="69">
        <v>965</v>
      </c>
      <c r="G115" s="69">
        <v>43250</v>
      </c>
      <c r="H115" s="69">
        <v>2282.0809248554915</v>
      </c>
      <c r="I115" s="69">
        <v>2231.2138728323698</v>
      </c>
      <c r="J115" s="8"/>
    </row>
    <row r="116" spans="1:10" ht="25" customHeight="1" x14ac:dyDescent="0.35">
      <c r="A116" s="30" t="s">
        <v>448</v>
      </c>
      <c r="B116" s="33" t="s">
        <v>226</v>
      </c>
      <c r="C116" s="30" t="s">
        <v>449</v>
      </c>
      <c r="D116" s="33"/>
      <c r="E116" s="69">
        <v>1370</v>
      </c>
      <c r="F116" s="69">
        <v>957</v>
      </c>
      <c r="G116" s="69">
        <v>368358</v>
      </c>
      <c r="H116" s="69">
        <v>371.92079444453492</v>
      </c>
      <c r="I116" s="69">
        <v>259.80160604629191</v>
      </c>
      <c r="J116" s="8"/>
    </row>
    <row r="117" spans="1:10" ht="15.5" x14ac:dyDescent="0.35">
      <c r="A117" s="33" t="s">
        <v>450</v>
      </c>
      <c r="B117" s="33" t="s">
        <v>226</v>
      </c>
      <c r="C117" s="33" t="s">
        <v>449</v>
      </c>
      <c r="D117" s="33" t="s">
        <v>451</v>
      </c>
      <c r="E117" s="69">
        <v>257</v>
      </c>
      <c r="F117" s="69">
        <v>183</v>
      </c>
      <c r="G117" s="69">
        <v>58195</v>
      </c>
      <c r="H117" s="69">
        <v>441.61869576424095</v>
      </c>
      <c r="I117" s="69">
        <v>314.46000515508206</v>
      </c>
      <c r="J117" s="8"/>
    </row>
    <row r="118" spans="1:10" ht="15.5" x14ac:dyDescent="0.35">
      <c r="A118" s="33" t="s">
        <v>452</v>
      </c>
      <c r="B118" s="33" t="s">
        <v>226</v>
      </c>
      <c r="C118" s="33" t="s">
        <v>449</v>
      </c>
      <c r="D118" s="33" t="s">
        <v>453</v>
      </c>
      <c r="E118" s="69">
        <v>143</v>
      </c>
      <c r="F118" s="69">
        <v>111</v>
      </c>
      <c r="G118" s="69">
        <v>51941</v>
      </c>
      <c r="H118" s="69">
        <v>275.31237365472361</v>
      </c>
      <c r="I118" s="69">
        <v>213.70401031940085</v>
      </c>
      <c r="J118" s="8"/>
    </row>
    <row r="119" spans="1:10" ht="15.5" x14ac:dyDescent="0.35">
      <c r="A119" s="33" t="s">
        <v>454</v>
      </c>
      <c r="B119" s="33" t="s">
        <v>226</v>
      </c>
      <c r="C119" s="33" t="s">
        <v>449</v>
      </c>
      <c r="D119" s="33" t="s">
        <v>455</v>
      </c>
      <c r="E119" s="69">
        <v>184</v>
      </c>
      <c r="F119" s="69">
        <v>133</v>
      </c>
      <c r="G119" s="69">
        <v>50005</v>
      </c>
      <c r="H119" s="69">
        <v>367.96320367963204</v>
      </c>
      <c r="I119" s="69">
        <v>265.97340265973401</v>
      </c>
      <c r="J119" s="8"/>
    </row>
    <row r="120" spans="1:10" ht="15.5" x14ac:dyDescent="0.35">
      <c r="A120" s="33" t="s">
        <v>456</v>
      </c>
      <c r="B120" s="33" t="s">
        <v>226</v>
      </c>
      <c r="C120" s="33" t="s">
        <v>449</v>
      </c>
      <c r="D120" s="33" t="s">
        <v>457</v>
      </c>
      <c r="E120" s="69">
        <v>248</v>
      </c>
      <c r="F120" s="69">
        <v>173</v>
      </c>
      <c r="G120" s="69">
        <v>53637</v>
      </c>
      <c r="H120" s="69">
        <v>462.36739564106864</v>
      </c>
      <c r="I120" s="69">
        <v>322.53854615284223</v>
      </c>
      <c r="J120" s="8"/>
    </row>
    <row r="121" spans="1:10" ht="15.5" x14ac:dyDescent="0.35">
      <c r="A121" s="33" t="s">
        <v>458</v>
      </c>
      <c r="B121" s="33" t="s">
        <v>226</v>
      </c>
      <c r="C121" s="33" t="s">
        <v>449</v>
      </c>
      <c r="D121" s="33" t="s">
        <v>459</v>
      </c>
      <c r="E121" s="69">
        <v>335</v>
      </c>
      <c r="F121" s="69">
        <v>199</v>
      </c>
      <c r="G121" s="69">
        <v>48723</v>
      </c>
      <c r="H121" s="69">
        <v>687.5602898015311</v>
      </c>
      <c r="I121" s="69">
        <v>408.43133632986473</v>
      </c>
      <c r="J121" s="8"/>
    </row>
    <row r="122" spans="1:10" ht="15.5" x14ac:dyDescent="0.35">
      <c r="A122" s="33" t="s">
        <v>460</v>
      </c>
      <c r="B122" s="33" t="s">
        <v>226</v>
      </c>
      <c r="C122" s="33" t="s">
        <v>449</v>
      </c>
      <c r="D122" s="33" t="s">
        <v>461</v>
      </c>
      <c r="E122" s="69">
        <v>120</v>
      </c>
      <c r="F122" s="69">
        <v>91</v>
      </c>
      <c r="G122" s="69">
        <v>54580</v>
      </c>
      <c r="H122" s="69">
        <v>219.86075485525836</v>
      </c>
      <c r="I122" s="69">
        <v>166.72773909857091</v>
      </c>
      <c r="J122" s="8"/>
    </row>
    <row r="123" spans="1:10" ht="15.5" x14ac:dyDescent="0.35">
      <c r="A123" s="33" t="s">
        <v>462</v>
      </c>
      <c r="B123" s="33" t="s">
        <v>226</v>
      </c>
      <c r="C123" s="33" t="s">
        <v>449</v>
      </c>
      <c r="D123" s="33" t="s">
        <v>463</v>
      </c>
      <c r="E123" s="69">
        <v>83</v>
      </c>
      <c r="F123" s="69">
        <v>67</v>
      </c>
      <c r="G123" s="69">
        <v>51276</v>
      </c>
      <c r="H123" s="69">
        <v>161.86910055386537</v>
      </c>
      <c r="I123" s="69">
        <v>130.6654185193853</v>
      </c>
      <c r="J123" s="8"/>
    </row>
    <row r="124" spans="1:10" ht="25" customHeight="1" x14ac:dyDescent="0.35">
      <c r="A124" s="30" t="s">
        <v>227</v>
      </c>
      <c r="B124" s="30" t="s">
        <v>228</v>
      </c>
      <c r="C124" s="33"/>
      <c r="D124" s="33"/>
      <c r="E124" s="68">
        <v>18331</v>
      </c>
      <c r="F124" s="68">
        <v>12641</v>
      </c>
      <c r="G124" s="68">
        <v>2497267</v>
      </c>
      <c r="H124" s="68">
        <v>734.04245521203779</v>
      </c>
      <c r="I124" s="68">
        <v>506.19337059273198</v>
      </c>
      <c r="J124" s="8"/>
    </row>
    <row r="125" spans="1:10" ht="25" customHeight="1" x14ac:dyDescent="0.35">
      <c r="A125" s="30" t="s">
        <v>464</v>
      </c>
      <c r="B125" s="33" t="s">
        <v>228</v>
      </c>
      <c r="C125" s="30" t="s">
        <v>465</v>
      </c>
      <c r="D125" s="33"/>
      <c r="E125" s="69">
        <v>132</v>
      </c>
      <c r="F125" s="69">
        <v>97</v>
      </c>
      <c r="G125" s="69">
        <v>86325</v>
      </c>
      <c r="H125" s="69">
        <v>152.9105125977411</v>
      </c>
      <c r="I125" s="69">
        <v>112.3660584998552</v>
      </c>
      <c r="J125" s="8"/>
    </row>
    <row r="126" spans="1:10" ht="15.5" x14ac:dyDescent="0.35">
      <c r="A126" s="30" t="s">
        <v>466</v>
      </c>
      <c r="B126" s="33" t="s">
        <v>228</v>
      </c>
      <c r="C126" s="30" t="s">
        <v>467</v>
      </c>
      <c r="D126" s="33"/>
      <c r="E126" s="69">
        <v>269</v>
      </c>
      <c r="F126" s="69">
        <v>227</v>
      </c>
      <c r="G126" s="69">
        <v>148560</v>
      </c>
      <c r="H126" s="69">
        <v>181.07162089391491</v>
      </c>
      <c r="I126" s="69">
        <v>152.80021540118472</v>
      </c>
      <c r="J126" s="8"/>
    </row>
    <row r="127" spans="1:10" ht="15.5" x14ac:dyDescent="0.35">
      <c r="A127" s="30" t="s">
        <v>468</v>
      </c>
      <c r="B127" s="33" t="s">
        <v>228</v>
      </c>
      <c r="C127" s="30" t="s">
        <v>469</v>
      </c>
      <c r="D127" s="33"/>
      <c r="E127" s="69">
        <v>2536</v>
      </c>
      <c r="F127" s="69">
        <v>2282</v>
      </c>
      <c r="G127" s="69">
        <v>111975</v>
      </c>
      <c r="H127" s="69">
        <v>2264.7912480464388</v>
      </c>
      <c r="I127" s="69">
        <v>2037.9549006474658</v>
      </c>
      <c r="J127" s="8"/>
    </row>
    <row r="128" spans="1:10" ht="15.5" x14ac:dyDescent="0.35">
      <c r="A128" s="30" t="s">
        <v>470</v>
      </c>
      <c r="B128" s="33" t="s">
        <v>228</v>
      </c>
      <c r="C128" s="30" t="s">
        <v>471</v>
      </c>
      <c r="D128" s="33"/>
      <c r="E128" s="69">
        <v>410</v>
      </c>
      <c r="F128" s="69">
        <v>220</v>
      </c>
      <c r="G128" s="69">
        <v>74677</v>
      </c>
      <c r="H128" s="69">
        <v>549.03116086613011</v>
      </c>
      <c r="I128" s="69">
        <v>294.6020863184113</v>
      </c>
      <c r="J128" s="8"/>
    </row>
    <row r="129" spans="1:10" ht="25" customHeight="1" x14ac:dyDescent="0.35">
      <c r="A129" s="30" t="s">
        <v>472</v>
      </c>
      <c r="B129" s="33" t="s">
        <v>228</v>
      </c>
      <c r="C129" s="30" t="s">
        <v>473</v>
      </c>
      <c r="D129" s="33"/>
      <c r="E129" s="69">
        <v>1591</v>
      </c>
      <c r="F129" s="69">
        <v>1265</v>
      </c>
      <c r="G129" s="69">
        <v>385604</v>
      </c>
      <c r="H129" s="69">
        <v>412.59945436250661</v>
      </c>
      <c r="I129" s="69">
        <v>328.05676289665041</v>
      </c>
      <c r="J129" s="8"/>
    </row>
    <row r="130" spans="1:10" ht="15.5" x14ac:dyDescent="0.35">
      <c r="A130" s="33" t="s">
        <v>474</v>
      </c>
      <c r="B130" s="33" t="s">
        <v>228</v>
      </c>
      <c r="C130" s="33" t="s">
        <v>473</v>
      </c>
      <c r="D130" s="33" t="s">
        <v>475</v>
      </c>
      <c r="E130" s="69">
        <v>168</v>
      </c>
      <c r="F130" s="69">
        <v>129</v>
      </c>
      <c r="G130" s="69">
        <v>45256</v>
      </c>
      <c r="H130" s="69">
        <v>371.2214954923104</v>
      </c>
      <c r="I130" s="69">
        <v>285.04507689588121</v>
      </c>
      <c r="J130" s="8"/>
    </row>
    <row r="131" spans="1:10" ht="15.5" x14ac:dyDescent="0.35">
      <c r="A131" s="33" t="s">
        <v>476</v>
      </c>
      <c r="B131" s="33" t="s">
        <v>228</v>
      </c>
      <c r="C131" s="33" t="s">
        <v>473</v>
      </c>
      <c r="D131" s="33" t="s">
        <v>477</v>
      </c>
      <c r="E131" s="69">
        <v>256</v>
      </c>
      <c r="F131" s="69">
        <v>166</v>
      </c>
      <c r="G131" s="69">
        <v>52142</v>
      </c>
      <c r="H131" s="69">
        <v>490.96697479958573</v>
      </c>
      <c r="I131" s="69">
        <v>318.36139772160641</v>
      </c>
      <c r="J131" s="8"/>
    </row>
    <row r="132" spans="1:10" ht="15.5" x14ac:dyDescent="0.35">
      <c r="A132" s="33" t="s">
        <v>478</v>
      </c>
      <c r="B132" s="33" t="s">
        <v>228</v>
      </c>
      <c r="C132" s="33" t="s">
        <v>473</v>
      </c>
      <c r="D132" s="33" t="s">
        <v>479</v>
      </c>
      <c r="E132" s="69">
        <v>121</v>
      </c>
      <c r="F132" s="69">
        <v>89</v>
      </c>
      <c r="G132" s="69">
        <v>44069</v>
      </c>
      <c r="H132" s="69">
        <v>274.56942521954204</v>
      </c>
      <c r="I132" s="69">
        <v>201.9560235085888</v>
      </c>
      <c r="J132" s="8"/>
    </row>
    <row r="133" spans="1:10" ht="15.5" x14ac:dyDescent="0.35">
      <c r="A133" s="33" t="s">
        <v>480</v>
      </c>
      <c r="B133" s="33" t="s">
        <v>228</v>
      </c>
      <c r="C133" s="33" t="s">
        <v>473</v>
      </c>
      <c r="D133" s="33" t="s">
        <v>481</v>
      </c>
      <c r="E133" s="69">
        <v>214</v>
      </c>
      <c r="F133" s="69">
        <v>183</v>
      </c>
      <c r="G133" s="69">
        <v>57277</v>
      </c>
      <c r="H133" s="69">
        <v>373.62292019484261</v>
      </c>
      <c r="I133" s="69">
        <v>319.49997381147756</v>
      </c>
      <c r="J133" s="8"/>
    </row>
    <row r="134" spans="1:10" ht="15.5" x14ac:dyDescent="0.35">
      <c r="A134" s="33" t="s">
        <v>482</v>
      </c>
      <c r="B134" s="33" t="s">
        <v>228</v>
      </c>
      <c r="C134" s="33" t="s">
        <v>473</v>
      </c>
      <c r="D134" s="33" t="s">
        <v>483</v>
      </c>
      <c r="E134" s="69">
        <v>261</v>
      </c>
      <c r="F134" s="69">
        <v>214</v>
      </c>
      <c r="G134" s="69">
        <v>47660</v>
      </c>
      <c r="H134" s="69">
        <v>547.62903902643723</v>
      </c>
      <c r="I134" s="69">
        <v>449.013848090642</v>
      </c>
      <c r="J134" s="8"/>
    </row>
    <row r="135" spans="1:10" ht="15.5" x14ac:dyDescent="0.35">
      <c r="A135" s="33" t="s">
        <v>484</v>
      </c>
      <c r="B135" s="33" t="s">
        <v>228</v>
      </c>
      <c r="C135" s="33" t="s">
        <v>473</v>
      </c>
      <c r="D135" s="33" t="s">
        <v>485</v>
      </c>
      <c r="E135" s="69">
        <v>248</v>
      </c>
      <c r="F135" s="69">
        <v>216</v>
      </c>
      <c r="G135" s="69">
        <v>62345</v>
      </c>
      <c r="H135" s="69">
        <v>397.78651054615449</v>
      </c>
      <c r="I135" s="69">
        <v>346.45921886277972</v>
      </c>
      <c r="J135" s="8"/>
    </row>
    <row r="136" spans="1:10" ht="15.5" x14ac:dyDescent="0.35">
      <c r="A136" s="33" t="s">
        <v>486</v>
      </c>
      <c r="B136" s="33" t="s">
        <v>228</v>
      </c>
      <c r="C136" s="33" t="s">
        <v>473</v>
      </c>
      <c r="D136" s="33" t="s">
        <v>487</v>
      </c>
      <c r="E136" s="69">
        <v>148</v>
      </c>
      <c r="F136" s="69">
        <v>123</v>
      </c>
      <c r="G136" s="69">
        <v>44267</v>
      </c>
      <c r="H136" s="69">
        <v>334.33483181602548</v>
      </c>
      <c r="I136" s="69">
        <v>277.8593534687239</v>
      </c>
      <c r="J136" s="8"/>
    </row>
    <row r="137" spans="1:10" ht="15.5" x14ac:dyDescent="0.35">
      <c r="A137" s="33" t="s">
        <v>488</v>
      </c>
      <c r="B137" s="33" t="s">
        <v>228</v>
      </c>
      <c r="C137" s="33" t="s">
        <v>473</v>
      </c>
      <c r="D137" s="33" t="s">
        <v>489</v>
      </c>
      <c r="E137" s="69">
        <v>175</v>
      </c>
      <c r="F137" s="69">
        <v>145</v>
      </c>
      <c r="G137" s="69">
        <v>32588</v>
      </c>
      <c r="H137" s="69">
        <v>537.00748741868176</v>
      </c>
      <c r="I137" s="69">
        <v>444.94906100405058</v>
      </c>
      <c r="J137" s="8"/>
    </row>
    <row r="138" spans="1:10" ht="25" customHeight="1" x14ac:dyDescent="0.35">
      <c r="A138" s="30" t="s">
        <v>490</v>
      </c>
      <c r="B138" s="33" t="s">
        <v>228</v>
      </c>
      <c r="C138" s="30" t="s">
        <v>491</v>
      </c>
      <c r="D138" s="33"/>
      <c r="E138" s="69">
        <v>798</v>
      </c>
      <c r="F138" s="69">
        <v>568</v>
      </c>
      <c r="G138" s="69">
        <v>254964</v>
      </c>
      <c r="H138" s="69">
        <v>312.98536263943146</v>
      </c>
      <c r="I138" s="69">
        <v>222.77654884611161</v>
      </c>
      <c r="J138" s="8"/>
    </row>
    <row r="139" spans="1:10" ht="15.5" x14ac:dyDescent="0.35">
      <c r="A139" s="33" t="s">
        <v>492</v>
      </c>
      <c r="B139" s="33" t="s">
        <v>228</v>
      </c>
      <c r="C139" s="33" t="s">
        <v>491</v>
      </c>
      <c r="D139" s="33" t="s">
        <v>493</v>
      </c>
      <c r="E139" s="69">
        <v>92</v>
      </c>
      <c r="F139" s="69">
        <v>68</v>
      </c>
      <c r="G139" s="69">
        <v>29002</v>
      </c>
      <c r="H139" s="69">
        <v>317.21950210330323</v>
      </c>
      <c r="I139" s="69">
        <v>234.46658851113716</v>
      </c>
      <c r="J139" s="8"/>
    </row>
    <row r="140" spans="1:10" ht="15.5" x14ac:dyDescent="0.35">
      <c r="A140" s="33" t="s">
        <v>494</v>
      </c>
      <c r="B140" s="33" t="s">
        <v>228</v>
      </c>
      <c r="C140" s="33" t="s">
        <v>491</v>
      </c>
      <c r="D140" s="33" t="s">
        <v>495</v>
      </c>
      <c r="E140" s="69">
        <v>396</v>
      </c>
      <c r="F140" s="69">
        <v>244</v>
      </c>
      <c r="G140" s="69">
        <v>56715</v>
      </c>
      <c r="H140" s="69">
        <v>698.22798201533976</v>
      </c>
      <c r="I140" s="69">
        <v>430.22128184783566</v>
      </c>
      <c r="J140" s="8"/>
    </row>
    <row r="141" spans="1:10" ht="15.5" x14ac:dyDescent="0.35">
      <c r="A141" s="33" t="s">
        <v>496</v>
      </c>
      <c r="B141" s="33" t="s">
        <v>228</v>
      </c>
      <c r="C141" s="33" t="s">
        <v>491</v>
      </c>
      <c r="D141" s="33" t="s">
        <v>497</v>
      </c>
      <c r="E141" s="69">
        <v>109</v>
      </c>
      <c r="F141" s="69">
        <v>74</v>
      </c>
      <c r="G141" s="69">
        <v>46831</v>
      </c>
      <c r="H141" s="69">
        <v>232.75180969870385</v>
      </c>
      <c r="I141" s="69">
        <v>158.01499007067969</v>
      </c>
      <c r="J141" s="8"/>
    </row>
    <row r="142" spans="1:10" ht="15.5" x14ac:dyDescent="0.35">
      <c r="A142" s="33" t="s">
        <v>498</v>
      </c>
      <c r="B142" s="33" t="s">
        <v>228</v>
      </c>
      <c r="C142" s="33" t="s">
        <v>491</v>
      </c>
      <c r="D142" s="33" t="s">
        <v>499</v>
      </c>
      <c r="E142" s="69">
        <v>82</v>
      </c>
      <c r="F142" s="69">
        <v>72</v>
      </c>
      <c r="G142" s="69">
        <v>59591</v>
      </c>
      <c r="H142" s="69">
        <v>137.60467184641976</v>
      </c>
      <c r="I142" s="69">
        <v>120.82361430417343</v>
      </c>
      <c r="J142" s="8"/>
    </row>
    <row r="143" spans="1:10" ht="15.5" x14ac:dyDescent="0.35">
      <c r="A143" s="33" t="s">
        <v>500</v>
      </c>
      <c r="B143" s="33" t="s">
        <v>228</v>
      </c>
      <c r="C143" s="33" t="s">
        <v>491</v>
      </c>
      <c r="D143" s="33" t="s">
        <v>501</v>
      </c>
      <c r="E143" s="69">
        <v>119</v>
      </c>
      <c r="F143" s="69">
        <v>110</v>
      </c>
      <c r="G143" s="69">
        <v>62825</v>
      </c>
      <c r="H143" s="69">
        <v>189.41504178272982</v>
      </c>
      <c r="I143" s="69">
        <v>175.08953442101074</v>
      </c>
      <c r="J143" s="8"/>
    </row>
    <row r="144" spans="1:10" ht="25" customHeight="1" x14ac:dyDescent="0.35">
      <c r="A144" s="30" t="s">
        <v>502</v>
      </c>
      <c r="B144" s="33" t="s">
        <v>228</v>
      </c>
      <c r="C144" s="30" t="s">
        <v>503</v>
      </c>
      <c r="D144" s="33"/>
      <c r="E144" s="69">
        <v>11018</v>
      </c>
      <c r="F144" s="69">
        <v>6539</v>
      </c>
      <c r="G144" s="69">
        <v>1170710</v>
      </c>
      <c r="H144" s="69">
        <v>941.13828360567516</v>
      </c>
      <c r="I144" s="69">
        <v>558.5499397801334</v>
      </c>
      <c r="J144" s="8"/>
    </row>
    <row r="145" spans="1:10" ht="15.5" x14ac:dyDescent="0.35">
      <c r="A145" s="33" t="s">
        <v>504</v>
      </c>
      <c r="B145" s="33" t="s">
        <v>228</v>
      </c>
      <c r="C145" s="33" t="s">
        <v>503</v>
      </c>
      <c r="D145" s="33" t="s">
        <v>505</v>
      </c>
      <c r="E145" s="69">
        <v>4184</v>
      </c>
      <c r="F145" s="69">
        <v>2540</v>
      </c>
      <c r="G145" s="69">
        <v>430909</v>
      </c>
      <c r="H145" s="69">
        <v>970.97066898115372</v>
      </c>
      <c r="I145" s="69">
        <v>589.45160115012675</v>
      </c>
      <c r="J145" s="8"/>
    </row>
    <row r="146" spans="1:10" ht="15.5" x14ac:dyDescent="0.35">
      <c r="A146" s="33" t="s">
        <v>506</v>
      </c>
      <c r="B146" s="33" t="s">
        <v>228</v>
      </c>
      <c r="C146" s="33" t="s">
        <v>503</v>
      </c>
      <c r="D146" s="33" t="s">
        <v>507</v>
      </c>
      <c r="E146" s="69">
        <v>1315</v>
      </c>
      <c r="F146" s="69">
        <v>904</v>
      </c>
      <c r="G146" s="69">
        <v>154852</v>
      </c>
      <c r="H146" s="69">
        <v>849.19794384315355</v>
      </c>
      <c r="I146" s="69">
        <v>583.78322527316413</v>
      </c>
      <c r="J146" s="8"/>
    </row>
    <row r="147" spans="1:10" ht="15.5" x14ac:dyDescent="0.35">
      <c r="A147" s="33" t="s">
        <v>508</v>
      </c>
      <c r="B147" s="33" t="s">
        <v>228</v>
      </c>
      <c r="C147" s="33" t="s">
        <v>503</v>
      </c>
      <c r="D147" s="33" t="s">
        <v>509</v>
      </c>
      <c r="E147" s="69">
        <v>1720</v>
      </c>
      <c r="F147" s="69">
        <v>905</v>
      </c>
      <c r="G147" s="69">
        <v>137261</v>
      </c>
      <c r="H147" s="69">
        <v>1253.0871842693846</v>
      </c>
      <c r="I147" s="69">
        <v>659.32784986267029</v>
      </c>
      <c r="J147" s="8"/>
    </row>
    <row r="148" spans="1:10" ht="15.5" x14ac:dyDescent="0.35">
      <c r="A148" s="33" t="s">
        <v>510</v>
      </c>
      <c r="B148" s="33" t="s">
        <v>228</v>
      </c>
      <c r="C148" s="33" t="s">
        <v>503</v>
      </c>
      <c r="D148" s="33" t="s">
        <v>511</v>
      </c>
      <c r="E148" s="69">
        <v>1525</v>
      </c>
      <c r="F148" s="69">
        <v>854</v>
      </c>
      <c r="G148" s="69">
        <v>130399</v>
      </c>
      <c r="H148" s="69">
        <v>1169.4874960697553</v>
      </c>
      <c r="I148" s="69">
        <v>654.91299779906285</v>
      </c>
      <c r="J148" s="8"/>
    </row>
    <row r="149" spans="1:10" ht="15.5" x14ac:dyDescent="0.35">
      <c r="A149" s="33" t="s">
        <v>512</v>
      </c>
      <c r="B149" s="33" t="s">
        <v>228</v>
      </c>
      <c r="C149" s="33" t="s">
        <v>503</v>
      </c>
      <c r="D149" s="33" t="s">
        <v>513</v>
      </c>
      <c r="E149" s="69">
        <v>290</v>
      </c>
      <c r="F149" s="69">
        <v>204</v>
      </c>
      <c r="G149" s="69">
        <v>92750</v>
      </c>
      <c r="H149" s="69">
        <v>312.66846361185986</v>
      </c>
      <c r="I149" s="69">
        <v>219.94609164420484</v>
      </c>
      <c r="J149" s="8"/>
    </row>
    <row r="150" spans="1:10" ht="15.5" x14ac:dyDescent="0.35">
      <c r="A150" s="33" t="s">
        <v>514</v>
      </c>
      <c r="B150" s="33" t="s">
        <v>228</v>
      </c>
      <c r="C150" s="33" t="s">
        <v>503</v>
      </c>
      <c r="D150" s="33" t="s">
        <v>515</v>
      </c>
      <c r="E150" s="69">
        <v>1021</v>
      </c>
      <c r="F150" s="69">
        <v>606</v>
      </c>
      <c r="G150" s="69">
        <v>115477</v>
      </c>
      <c r="H150" s="69">
        <v>884.15875022731791</v>
      </c>
      <c r="I150" s="69">
        <v>524.77982628575387</v>
      </c>
      <c r="J150" s="8"/>
    </row>
    <row r="151" spans="1:10" ht="15.5" x14ac:dyDescent="0.35">
      <c r="A151" s="33" t="s">
        <v>516</v>
      </c>
      <c r="B151" s="33" t="s">
        <v>228</v>
      </c>
      <c r="C151" s="33" t="s">
        <v>503</v>
      </c>
      <c r="D151" s="33" t="s">
        <v>517</v>
      </c>
      <c r="E151" s="69">
        <v>963</v>
      </c>
      <c r="F151" s="69">
        <v>526</v>
      </c>
      <c r="G151" s="69">
        <v>109063</v>
      </c>
      <c r="H151" s="69">
        <v>882.97589466638544</v>
      </c>
      <c r="I151" s="69">
        <v>482.2900525384411</v>
      </c>
      <c r="J151" s="8"/>
    </row>
    <row r="152" spans="1:10" ht="25" customHeight="1" x14ac:dyDescent="0.35">
      <c r="A152" s="30" t="s">
        <v>518</v>
      </c>
      <c r="B152" s="33" t="s">
        <v>228</v>
      </c>
      <c r="C152" s="30" t="s">
        <v>519</v>
      </c>
      <c r="D152" s="33"/>
      <c r="E152" s="69">
        <v>1577</v>
      </c>
      <c r="F152" s="69">
        <v>1443</v>
      </c>
      <c r="G152" s="69">
        <v>264452</v>
      </c>
      <c r="H152" s="69">
        <v>596.32749988655792</v>
      </c>
      <c r="I152" s="69">
        <v>545.65667871674259</v>
      </c>
      <c r="J152" s="8"/>
    </row>
    <row r="153" spans="1:10" ht="15.5" x14ac:dyDescent="0.35">
      <c r="A153" s="33" t="s">
        <v>520</v>
      </c>
      <c r="B153" s="33" t="s">
        <v>228</v>
      </c>
      <c r="C153" s="33" t="s">
        <v>519</v>
      </c>
      <c r="D153" s="33" t="s">
        <v>521</v>
      </c>
      <c r="E153" s="69">
        <v>73</v>
      </c>
      <c r="F153" s="69">
        <v>57</v>
      </c>
      <c r="G153" s="69">
        <v>42685</v>
      </c>
      <c r="H153" s="69">
        <v>171.02026472999881</v>
      </c>
      <c r="I153" s="69">
        <v>133.53637109054702</v>
      </c>
      <c r="J153" s="8"/>
    </row>
    <row r="154" spans="1:10" ht="15.5" x14ac:dyDescent="0.35">
      <c r="A154" s="33" t="s">
        <v>522</v>
      </c>
      <c r="B154" s="33" t="s">
        <v>228</v>
      </c>
      <c r="C154" s="33" t="s">
        <v>519</v>
      </c>
      <c r="D154" s="33" t="s">
        <v>523</v>
      </c>
      <c r="E154" s="69">
        <v>51</v>
      </c>
      <c r="F154" s="69">
        <v>41</v>
      </c>
      <c r="G154" s="69">
        <v>36451</v>
      </c>
      <c r="H154" s="69">
        <v>139.91385695865682</v>
      </c>
      <c r="I154" s="69">
        <v>112.4797673589202</v>
      </c>
      <c r="J154" s="8"/>
    </row>
    <row r="155" spans="1:10" ht="15.5" x14ac:dyDescent="0.35">
      <c r="A155" s="33" t="s">
        <v>524</v>
      </c>
      <c r="B155" s="33" t="s">
        <v>228</v>
      </c>
      <c r="C155" s="33" t="s">
        <v>519</v>
      </c>
      <c r="D155" s="33" t="s">
        <v>525</v>
      </c>
      <c r="E155" s="69">
        <v>129</v>
      </c>
      <c r="F155" s="69">
        <v>97</v>
      </c>
      <c r="G155" s="69">
        <v>35557</v>
      </c>
      <c r="H155" s="69">
        <v>362.7977613409455</v>
      </c>
      <c r="I155" s="69">
        <v>272.80141744241638</v>
      </c>
      <c r="J155" s="8"/>
    </row>
    <row r="156" spans="1:10" ht="15.5" x14ac:dyDescent="0.35">
      <c r="A156" s="33" t="s">
        <v>526</v>
      </c>
      <c r="B156" s="33" t="s">
        <v>228</v>
      </c>
      <c r="C156" s="33" t="s">
        <v>519</v>
      </c>
      <c r="D156" s="33" t="s">
        <v>527</v>
      </c>
      <c r="E156" s="69">
        <v>197</v>
      </c>
      <c r="F156" s="69">
        <v>164</v>
      </c>
      <c r="G156" s="69">
        <v>44586</v>
      </c>
      <c r="H156" s="69">
        <v>441.84273090207688</v>
      </c>
      <c r="I156" s="69">
        <v>367.82846633472394</v>
      </c>
      <c r="J156" s="8"/>
    </row>
    <row r="157" spans="1:10" ht="15.5" x14ac:dyDescent="0.35">
      <c r="A157" s="33" t="s">
        <v>528</v>
      </c>
      <c r="B157" s="33" t="s">
        <v>228</v>
      </c>
      <c r="C157" s="33" t="s">
        <v>519</v>
      </c>
      <c r="D157" s="33" t="s">
        <v>529</v>
      </c>
      <c r="E157" s="69">
        <v>569</v>
      </c>
      <c r="F157" s="69">
        <v>551</v>
      </c>
      <c r="G157" s="69">
        <v>58260</v>
      </c>
      <c r="H157" s="69">
        <v>976.6563680054926</v>
      </c>
      <c r="I157" s="69">
        <v>945.76038448335044</v>
      </c>
      <c r="J157" s="8"/>
    </row>
    <row r="158" spans="1:10" ht="15.5" x14ac:dyDescent="0.35">
      <c r="A158" s="33" t="s">
        <v>530</v>
      </c>
      <c r="B158" s="33" t="s">
        <v>228</v>
      </c>
      <c r="C158" s="33" t="s">
        <v>519</v>
      </c>
      <c r="D158" s="33" t="s">
        <v>531</v>
      </c>
      <c r="E158" s="69">
        <v>558</v>
      </c>
      <c r="F158" s="69">
        <v>533</v>
      </c>
      <c r="G158" s="69">
        <v>46913</v>
      </c>
      <c r="H158" s="69">
        <v>1189.435764073924</v>
      </c>
      <c r="I158" s="69">
        <v>1136.1456312749131</v>
      </c>
      <c r="J158" s="8"/>
    </row>
    <row r="159" spans="1:10" ht="25" customHeight="1" x14ac:dyDescent="0.35">
      <c r="A159" s="30" t="s">
        <v>229</v>
      </c>
      <c r="B159" s="30" t="s">
        <v>230</v>
      </c>
      <c r="C159" s="33"/>
      <c r="D159" s="33"/>
      <c r="E159" s="68">
        <v>7596</v>
      </c>
      <c r="F159" s="68">
        <v>5999</v>
      </c>
      <c r="G159" s="68">
        <v>2652368</v>
      </c>
      <c r="H159" s="68">
        <v>286.38559958497467</v>
      </c>
      <c r="I159" s="68">
        <v>226.17525169961334</v>
      </c>
      <c r="J159" s="8"/>
    </row>
    <row r="160" spans="1:10" ht="25" customHeight="1" x14ac:dyDescent="0.35">
      <c r="A160" s="30" t="s">
        <v>532</v>
      </c>
      <c r="B160" s="33" t="s">
        <v>230</v>
      </c>
      <c r="C160" s="30" t="s">
        <v>533</v>
      </c>
      <c r="D160" s="33"/>
      <c r="E160" s="69">
        <v>222</v>
      </c>
      <c r="F160" s="69">
        <v>173</v>
      </c>
      <c r="G160" s="69">
        <v>73177</v>
      </c>
      <c r="H160" s="69">
        <v>303.3740109597278</v>
      </c>
      <c r="I160" s="69">
        <v>236.41308061276084</v>
      </c>
      <c r="J160" s="8"/>
    </row>
    <row r="161" spans="1:10" ht="15.5" x14ac:dyDescent="0.35">
      <c r="A161" s="30" t="s">
        <v>534</v>
      </c>
      <c r="B161" s="33" t="s">
        <v>230</v>
      </c>
      <c r="C161" s="30" t="s">
        <v>535</v>
      </c>
      <c r="D161" s="33"/>
      <c r="E161" s="69">
        <v>264</v>
      </c>
      <c r="F161" s="69">
        <v>224</v>
      </c>
      <c r="G161" s="69">
        <v>123553</v>
      </c>
      <c r="H161" s="69">
        <v>213.67348425372109</v>
      </c>
      <c r="I161" s="69">
        <v>181.29871391224819</v>
      </c>
      <c r="J161" s="8"/>
    </row>
    <row r="162" spans="1:10" ht="15.5" x14ac:dyDescent="0.35">
      <c r="A162" s="30" t="s">
        <v>536</v>
      </c>
      <c r="B162" s="33" t="s">
        <v>230</v>
      </c>
      <c r="C162" s="30" t="s">
        <v>537</v>
      </c>
      <c r="D162" s="33"/>
      <c r="E162" s="69">
        <v>924</v>
      </c>
      <c r="F162" s="69">
        <v>664</v>
      </c>
      <c r="G162" s="69">
        <v>77427</v>
      </c>
      <c r="H162" s="69">
        <v>1193.3821535123407</v>
      </c>
      <c r="I162" s="69">
        <v>857.58198044609765</v>
      </c>
      <c r="J162" s="8"/>
    </row>
    <row r="163" spans="1:10" ht="15.5" x14ac:dyDescent="0.35">
      <c r="A163" s="30" t="s">
        <v>538</v>
      </c>
      <c r="B163" s="33" t="s">
        <v>230</v>
      </c>
      <c r="C163" s="30" t="s">
        <v>539</v>
      </c>
      <c r="D163" s="33"/>
      <c r="E163" s="69">
        <v>690</v>
      </c>
      <c r="F163" s="69">
        <v>353</v>
      </c>
      <c r="G163" s="69">
        <v>82518</v>
      </c>
      <c r="H163" s="69">
        <v>836.18119682978261</v>
      </c>
      <c r="I163" s="69">
        <v>427.78545287088878</v>
      </c>
      <c r="J163" s="8"/>
    </row>
    <row r="164" spans="1:10" ht="15.5" x14ac:dyDescent="0.35">
      <c r="A164" s="30" t="s">
        <v>540</v>
      </c>
      <c r="B164" s="33" t="s">
        <v>230</v>
      </c>
      <c r="C164" s="30" t="s">
        <v>541</v>
      </c>
      <c r="D164" s="33"/>
      <c r="E164" s="69">
        <v>243</v>
      </c>
      <c r="F164" s="69">
        <v>206</v>
      </c>
      <c r="G164" s="69">
        <v>79558</v>
      </c>
      <c r="H164" s="69">
        <v>305.43754242188089</v>
      </c>
      <c r="I164" s="69">
        <v>258.9305915181377</v>
      </c>
      <c r="J164" s="8"/>
    </row>
    <row r="165" spans="1:10" ht="15.5" x14ac:dyDescent="0.35">
      <c r="A165" s="30" t="s">
        <v>542</v>
      </c>
      <c r="B165" s="33" t="s">
        <v>230</v>
      </c>
      <c r="C165" s="30" t="s">
        <v>543</v>
      </c>
      <c r="D165" s="33"/>
      <c r="E165" s="69">
        <v>279</v>
      </c>
      <c r="F165" s="69">
        <v>220</v>
      </c>
      <c r="G165" s="69">
        <v>69640</v>
      </c>
      <c r="H165" s="69">
        <v>400.63182079264789</v>
      </c>
      <c r="I165" s="69">
        <v>315.91039632395172</v>
      </c>
      <c r="J165" s="8"/>
    </row>
    <row r="166" spans="1:10" ht="25" customHeight="1" x14ac:dyDescent="0.35">
      <c r="A166" s="30" t="s">
        <v>544</v>
      </c>
      <c r="B166" s="33" t="s">
        <v>230</v>
      </c>
      <c r="C166" s="30" t="s">
        <v>545</v>
      </c>
      <c r="D166" s="33"/>
      <c r="E166" s="69">
        <v>442</v>
      </c>
      <c r="F166" s="69">
        <v>352</v>
      </c>
      <c r="G166" s="69">
        <v>270509</v>
      </c>
      <c r="H166" s="69">
        <v>163.39567260239031</v>
      </c>
      <c r="I166" s="69">
        <v>130.12506053403027</v>
      </c>
      <c r="J166" s="8"/>
    </row>
    <row r="167" spans="1:10" ht="15.5" x14ac:dyDescent="0.35">
      <c r="A167" s="33" t="s">
        <v>546</v>
      </c>
      <c r="B167" s="33" t="s">
        <v>230</v>
      </c>
      <c r="C167" s="33" t="s">
        <v>545</v>
      </c>
      <c r="D167" s="33" t="s">
        <v>547</v>
      </c>
      <c r="E167" s="69">
        <v>36</v>
      </c>
      <c r="F167" s="69">
        <v>30</v>
      </c>
      <c r="G167" s="69">
        <v>43684</v>
      </c>
      <c r="H167" s="69">
        <v>82.410035711015468</v>
      </c>
      <c r="I167" s="69">
        <v>68.675029759179566</v>
      </c>
      <c r="J167" s="8"/>
    </row>
    <row r="168" spans="1:10" ht="15.5" x14ac:dyDescent="0.35">
      <c r="A168" s="33" t="s">
        <v>548</v>
      </c>
      <c r="B168" s="33" t="s">
        <v>230</v>
      </c>
      <c r="C168" s="33" t="s">
        <v>545</v>
      </c>
      <c r="D168" s="33" t="s">
        <v>549</v>
      </c>
      <c r="E168" s="69">
        <v>46</v>
      </c>
      <c r="F168" s="69">
        <v>42</v>
      </c>
      <c r="G168" s="69">
        <v>38639</v>
      </c>
      <c r="H168" s="69">
        <v>119.05070006987758</v>
      </c>
      <c r="I168" s="69">
        <v>108.69846528119257</v>
      </c>
      <c r="J168" s="8"/>
    </row>
    <row r="169" spans="1:10" ht="15.5" x14ac:dyDescent="0.35">
      <c r="A169" s="33" t="s">
        <v>550</v>
      </c>
      <c r="B169" s="33" t="s">
        <v>230</v>
      </c>
      <c r="C169" s="33" t="s">
        <v>545</v>
      </c>
      <c r="D169" s="33" t="s">
        <v>551</v>
      </c>
      <c r="E169" s="69">
        <v>108</v>
      </c>
      <c r="F169" s="69">
        <v>74</v>
      </c>
      <c r="G169" s="69">
        <v>45590</v>
      </c>
      <c r="H169" s="69">
        <v>236.89405571397234</v>
      </c>
      <c r="I169" s="69">
        <v>162.31629743364772</v>
      </c>
      <c r="J169" s="8"/>
    </row>
    <row r="170" spans="1:10" ht="15.5" x14ac:dyDescent="0.35">
      <c r="A170" s="33" t="s">
        <v>552</v>
      </c>
      <c r="B170" s="33" t="s">
        <v>230</v>
      </c>
      <c r="C170" s="33" t="s">
        <v>545</v>
      </c>
      <c r="D170" s="33" t="s">
        <v>553</v>
      </c>
      <c r="E170" s="69">
        <v>157</v>
      </c>
      <c r="F170" s="69">
        <v>124</v>
      </c>
      <c r="G170" s="69">
        <v>76750</v>
      </c>
      <c r="H170" s="69">
        <v>204.56026058631923</v>
      </c>
      <c r="I170" s="69">
        <v>161.56351791530946</v>
      </c>
      <c r="J170" s="8"/>
    </row>
    <row r="171" spans="1:10" ht="15.5" x14ac:dyDescent="0.35">
      <c r="A171" s="33" t="s">
        <v>554</v>
      </c>
      <c r="B171" s="33" t="s">
        <v>230</v>
      </c>
      <c r="C171" s="33" t="s">
        <v>545</v>
      </c>
      <c r="D171" s="33" t="s">
        <v>555</v>
      </c>
      <c r="E171" s="69">
        <v>95</v>
      </c>
      <c r="F171" s="69">
        <v>82</v>
      </c>
      <c r="G171" s="69">
        <v>65845</v>
      </c>
      <c r="H171" s="69">
        <v>144.27822917457667</v>
      </c>
      <c r="I171" s="69">
        <v>124.53489255068722</v>
      </c>
      <c r="J171" s="8"/>
    </row>
    <row r="172" spans="1:10" ht="25" customHeight="1" x14ac:dyDescent="0.35">
      <c r="A172" s="30" t="s">
        <v>556</v>
      </c>
      <c r="B172" s="33" t="s">
        <v>230</v>
      </c>
      <c r="C172" s="30" t="s">
        <v>557</v>
      </c>
      <c r="D172" s="33"/>
      <c r="E172" s="69">
        <v>2092</v>
      </c>
      <c r="F172" s="69">
        <v>1790</v>
      </c>
      <c r="G172" s="69">
        <v>636783</v>
      </c>
      <c r="H172" s="69">
        <v>328.52635827275543</v>
      </c>
      <c r="I172" s="69">
        <v>281.10046907659284</v>
      </c>
      <c r="J172" s="8"/>
    </row>
    <row r="173" spans="1:10" ht="15.5" x14ac:dyDescent="0.35">
      <c r="A173" s="33" t="s">
        <v>558</v>
      </c>
      <c r="B173" s="33" t="s">
        <v>230</v>
      </c>
      <c r="C173" s="33" t="s">
        <v>557</v>
      </c>
      <c r="D173" s="33" t="s">
        <v>559</v>
      </c>
      <c r="E173" s="69">
        <v>424</v>
      </c>
      <c r="F173" s="69">
        <v>371</v>
      </c>
      <c r="G173" s="69">
        <v>78147</v>
      </c>
      <c r="H173" s="69">
        <v>542.56721307279872</v>
      </c>
      <c r="I173" s="69">
        <v>474.74631143869885</v>
      </c>
      <c r="J173" s="8"/>
    </row>
    <row r="174" spans="1:10" ht="15.5" x14ac:dyDescent="0.35">
      <c r="A174" s="33" t="s">
        <v>560</v>
      </c>
      <c r="B174" s="33" t="s">
        <v>230</v>
      </c>
      <c r="C174" s="33" t="s">
        <v>557</v>
      </c>
      <c r="D174" s="33" t="s">
        <v>561</v>
      </c>
      <c r="E174" s="69">
        <v>277</v>
      </c>
      <c r="F174" s="69">
        <v>250</v>
      </c>
      <c r="G174" s="69">
        <v>65785</v>
      </c>
      <c r="H174" s="69">
        <v>421.06863266702135</v>
      </c>
      <c r="I174" s="69">
        <v>380.02584175723945</v>
      </c>
      <c r="J174" s="8"/>
    </row>
    <row r="175" spans="1:10" ht="15.5" x14ac:dyDescent="0.35">
      <c r="A175" s="33" t="s">
        <v>562</v>
      </c>
      <c r="B175" s="33" t="s">
        <v>230</v>
      </c>
      <c r="C175" s="33" t="s">
        <v>557</v>
      </c>
      <c r="D175" s="33" t="s">
        <v>563</v>
      </c>
      <c r="E175" s="69">
        <v>138</v>
      </c>
      <c r="F175" s="69">
        <v>124</v>
      </c>
      <c r="G175" s="69">
        <v>31453</v>
      </c>
      <c r="H175" s="69">
        <v>438.74988077448893</v>
      </c>
      <c r="I175" s="69">
        <v>394.23902330461328</v>
      </c>
      <c r="J175" s="8"/>
    </row>
    <row r="176" spans="1:10" ht="15.5" x14ac:dyDescent="0.35">
      <c r="A176" s="33" t="s">
        <v>564</v>
      </c>
      <c r="B176" s="33" t="s">
        <v>230</v>
      </c>
      <c r="C176" s="33" t="s">
        <v>557</v>
      </c>
      <c r="D176" s="33" t="s">
        <v>565</v>
      </c>
      <c r="E176" s="69">
        <v>136</v>
      </c>
      <c r="F176" s="69">
        <v>107</v>
      </c>
      <c r="G176" s="69">
        <v>37684</v>
      </c>
      <c r="H176" s="69">
        <v>360.89587092665323</v>
      </c>
      <c r="I176" s="69">
        <v>283.94013374376391</v>
      </c>
      <c r="J176" s="8"/>
    </row>
    <row r="177" spans="1:10" ht="15.5" x14ac:dyDescent="0.35">
      <c r="A177" s="33" t="s">
        <v>566</v>
      </c>
      <c r="B177" s="33" t="s">
        <v>230</v>
      </c>
      <c r="C177" s="33" t="s">
        <v>557</v>
      </c>
      <c r="D177" s="33" t="s">
        <v>567</v>
      </c>
      <c r="E177" s="69">
        <v>154</v>
      </c>
      <c r="F177" s="69">
        <v>142</v>
      </c>
      <c r="G177" s="69">
        <v>76633</v>
      </c>
      <c r="H177" s="69">
        <v>200.95781190870775</v>
      </c>
      <c r="I177" s="69">
        <v>185.29876163010715</v>
      </c>
      <c r="J177" s="8"/>
    </row>
    <row r="178" spans="1:10" ht="15.5" x14ac:dyDescent="0.35">
      <c r="A178" s="33" t="s">
        <v>568</v>
      </c>
      <c r="B178" s="33" t="s">
        <v>230</v>
      </c>
      <c r="C178" s="33" t="s">
        <v>557</v>
      </c>
      <c r="D178" s="33" t="s">
        <v>569</v>
      </c>
      <c r="E178" s="69">
        <v>207</v>
      </c>
      <c r="F178" s="69">
        <v>173</v>
      </c>
      <c r="G178" s="69">
        <v>83676</v>
      </c>
      <c r="H178" s="69">
        <v>247.38276208231753</v>
      </c>
      <c r="I178" s="69">
        <v>206.74984463884508</v>
      </c>
      <c r="J178" s="8"/>
    </row>
    <row r="179" spans="1:10" ht="15.5" x14ac:dyDescent="0.35">
      <c r="A179" s="33" t="s">
        <v>570</v>
      </c>
      <c r="B179" s="33" t="s">
        <v>230</v>
      </c>
      <c r="C179" s="33" t="s">
        <v>557</v>
      </c>
      <c r="D179" s="33" t="s">
        <v>571</v>
      </c>
      <c r="E179" s="69">
        <v>88</v>
      </c>
      <c r="F179" s="69">
        <v>73</v>
      </c>
      <c r="G179" s="69">
        <v>55433</v>
      </c>
      <c r="H179" s="69">
        <v>158.75020294770263</v>
      </c>
      <c r="I179" s="69">
        <v>131.69050926343513</v>
      </c>
      <c r="J179" s="8"/>
    </row>
    <row r="180" spans="1:10" ht="15.5" x14ac:dyDescent="0.35">
      <c r="A180" s="33" t="s">
        <v>572</v>
      </c>
      <c r="B180" s="33" t="s">
        <v>230</v>
      </c>
      <c r="C180" s="33" t="s">
        <v>557</v>
      </c>
      <c r="D180" s="33" t="s">
        <v>573</v>
      </c>
      <c r="E180" s="69">
        <v>151</v>
      </c>
      <c r="F180" s="69">
        <v>118</v>
      </c>
      <c r="G180" s="69">
        <v>35937</v>
      </c>
      <c r="H180" s="69">
        <v>420.17975902273417</v>
      </c>
      <c r="I180" s="69">
        <v>328.35239446809692</v>
      </c>
      <c r="J180" s="8"/>
    </row>
    <row r="181" spans="1:10" ht="15.5" x14ac:dyDescent="0.35">
      <c r="A181" s="33" t="s">
        <v>574</v>
      </c>
      <c r="B181" s="33" t="s">
        <v>230</v>
      </c>
      <c r="C181" s="33" t="s">
        <v>557</v>
      </c>
      <c r="D181" s="33" t="s">
        <v>575</v>
      </c>
      <c r="E181" s="69">
        <v>47</v>
      </c>
      <c r="F181" s="69">
        <v>38</v>
      </c>
      <c r="G181" s="69">
        <v>28582</v>
      </c>
      <c r="H181" s="69">
        <v>164.43915751172065</v>
      </c>
      <c r="I181" s="69">
        <v>132.95080820096564</v>
      </c>
      <c r="J181" s="8"/>
    </row>
    <row r="182" spans="1:10" ht="15.5" x14ac:dyDescent="0.35">
      <c r="A182" s="33" t="s">
        <v>576</v>
      </c>
      <c r="B182" s="33" t="s">
        <v>230</v>
      </c>
      <c r="C182" s="33" t="s">
        <v>557</v>
      </c>
      <c r="D182" s="33" t="s">
        <v>577</v>
      </c>
      <c r="E182" s="69">
        <v>92</v>
      </c>
      <c r="F182" s="69">
        <v>69</v>
      </c>
      <c r="G182" s="69">
        <v>36112</v>
      </c>
      <c r="H182" s="69">
        <v>254.76295968099248</v>
      </c>
      <c r="I182" s="69">
        <v>191.07221976074436</v>
      </c>
      <c r="J182" s="8"/>
    </row>
    <row r="183" spans="1:10" ht="15.5" x14ac:dyDescent="0.35">
      <c r="A183" s="33" t="s">
        <v>578</v>
      </c>
      <c r="B183" s="33" t="s">
        <v>230</v>
      </c>
      <c r="C183" s="33" t="s">
        <v>557</v>
      </c>
      <c r="D183" s="33" t="s">
        <v>579</v>
      </c>
      <c r="E183" s="69">
        <v>350</v>
      </c>
      <c r="F183" s="69">
        <v>300</v>
      </c>
      <c r="G183" s="69">
        <v>69478</v>
      </c>
      <c r="H183" s="69">
        <v>503.75658481821586</v>
      </c>
      <c r="I183" s="69">
        <v>431.79135841561362</v>
      </c>
      <c r="J183" s="8"/>
    </row>
    <row r="184" spans="1:10" ht="15.5" x14ac:dyDescent="0.35">
      <c r="A184" s="33" t="s">
        <v>580</v>
      </c>
      <c r="B184" s="33" t="s">
        <v>230</v>
      </c>
      <c r="C184" s="33" t="s">
        <v>557</v>
      </c>
      <c r="D184" s="33" t="s">
        <v>581</v>
      </c>
      <c r="E184" s="69">
        <v>28</v>
      </c>
      <c r="F184" s="69">
        <v>25</v>
      </c>
      <c r="G184" s="69">
        <v>37863</v>
      </c>
      <c r="H184" s="69">
        <v>73.95082270290257</v>
      </c>
      <c r="I184" s="69">
        <v>66.027520270448719</v>
      </c>
      <c r="J184" s="8"/>
    </row>
    <row r="185" spans="1:10" ht="25" customHeight="1" x14ac:dyDescent="0.35">
      <c r="A185" s="30" t="s">
        <v>582</v>
      </c>
      <c r="B185" s="33" t="s">
        <v>230</v>
      </c>
      <c r="C185" s="30" t="s">
        <v>583</v>
      </c>
      <c r="D185" s="33"/>
      <c r="E185" s="69">
        <v>1002</v>
      </c>
      <c r="F185" s="69">
        <v>863</v>
      </c>
      <c r="G185" s="69">
        <v>492584</v>
      </c>
      <c r="H185" s="69">
        <v>203.41708216263623</v>
      </c>
      <c r="I185" s="69">
        <v>175.19854481672161</v>
      </c>
      <c r="J185" s="8"/>
    </row>
    <row r="186" spans="1:10" ht="15.5" x14ac:dyDescent="0.35">
      <c r="A186" s="33" t="s">
        <v>584</v>
      </c>
      <c r="B186" s="33" t="s">
        <v>230</v>
      </c>
      <c r="C186" s="33" t="s">
        <v>583</v>
      </c>
      <c r="D186" s="33" t="s">
        <v>585</v>
      </c>
      <c r="E186" s="69">
        <v>59</v>
      </c>
      <c r="F186" s="69">
        <v>48</v>
      </c>
      <c r="G186" s="69">
        <v>39496</v>
      </c>
      <c r="H186" s="69">
        <v>149.38221592059955</v>
      </c>
      <c r="I186" s="69">
        <v>121.53129430828439</v>
      </c>
      <c r="J186" s="8"/>
    </row>
    <row r="187" spans="1:10" ht="15.5" x14ac:dyDescent="0.35">
      <c r="A187" s="33" t="s">
        <v>586</v>
      </c>
      <c r="B187" s="33" t="s">
        <v>230</v>
      </c>
      <c r="C187" s="33" t="s">
        <v>583</v>
      </c>
      <c r="D187" s="33" t="s">
        <v>587</v>
      </c>
      <c r="E187" s="69">
        <v>150</v>
      </c>
      <c r="F187" s="69">
        <v>134</v>
      </c>
      <c r="G187" s="69">
        <v>65974</v>
      </c>
      <c r="H187" s="69">
        <v>227.36229423712371</v>
      </c>
      <c r="I187" s="69">
        <v>203.11031618516387</v>
      </c>
      <c r="J187" s="8"/>
    </row>
    <row r="188" spans="1:10" ht="15.5" x14ac:dyDescent="0.35">
      <c r="A188" s="33" t="s">
        <v>588</v>
      </c>
      <c r="B188" s="33" t="s">
        <v>230</v>
      </c>
      <c r="C188" s="33" t="s">
        <v>583</v>
      </c>
      <c r="D188" s="33" t="s">
        <v>589</v>
      </c>
      <c r="E188" s="69">
        <v>67</v>
      </c>
      <c r="F188" s="69">
        <v>61</v>
      </c>
      <c r="G188" s="69">
        <v>64147</v>
      </c>
      <c r="H188" s="69">
        <v>104.44759692581103</v>
      </c>
      <c r="I188" s="69">
        <v>95.094080783201093</v>
      </c>
      <c r="J188" s="8"/>
    </row>
    <row r="189" spans="1:10" ht="15.5" x14ac:dyDescent="0.35">
      <c r="A189" s="33" t="s">
        <v>590</v>
      </c>
      <c r="B189" s="33" t="s">
        <v>230</v>
      </c>
      <c r="C189" s="33" t="s">
        <v>583</v>
      </c>
      <c r="D189" s="33" t="s">
        <v>591</v>
      </c>
      <c r="E189" s="69">
        <v>77</v>
      </c>
      <c r="F189" s="69">
        <v>63</v>
      </c>
      <c r="G189" s="69">
        <v>42164</v>
      </c>
      <c r="H189" s="69">
        <v>182.6202447585618</v>
      </c>
      <c r="I189" s="69">
        <v>149.41656389336873</v>
      </c>
      <c r="J189" s="8"/>
    </row>
    <row r="190" spans="1:10" ht="15.5" x14ac:dyDescent="0.35">
      <c r="A190" s="33" t="s">
        <v>592</v>
      </c>
      <c r="B190" s="33" t="s">
        <v>230</v>
      </c>
      <c r="C190" s="33" t="s">
        <v>583</v>
      </c>
      <c r="D190" s="33" t="s">
        <v>593</v>
      </c>
      <c r="E190" s="69">
        <v>121</v>
      </c>
      <c r="F190" s="69">
        <v>105</v>
      </c>
      <c r="G190" s="69">
        <v>57333</v>
      </c>
      <c r="H190" s="69">
        <v>211.04773864964332</v>
      </c>
      <c r="I190" s="69">
        <v>183.14059965464915</v>
      </c>
      <c r="J190" s="8"/>
    </row>
    <row r="191" spans="1:10" ht="15.5" x14ac:dyDescent="0.35">
      <c r="A191" s="33" t="s">
        <v>594</v>
      </c>
      <c r="B191" s="33" t="s">
        <v>230</v>
      </c>
      <c r="C191" s="33" t="s">
        <v>583</v>
      </c>
      <c r="D191" s="33" t="s">
        <v>595</v>
      </c>
      <c r="E191" s="69">
        <v>53</v>
      </c>
      <c r="F191" s="69">
        <v>37</v>
      </c>
      <c r="G191" s="69">
        <v>59001</v>
      </c>
      <c r="H191" s="69">
        <v>89.828985949390685</v>
      </c>
      <c r="I191" s="69">
        <v>62.710801511838781</v>
      </c>
      <c r="J191" s="8"/>
    </row>
    <row r="192" spans="1:10" ht="15.5" x14ac:dyDescent="0.35">
      <c r="A192" s="33" t="s">
        <v>596</v>
      </c>
      <c r="B192" s="33" t="s">
        <v>230</v>
      </c>
      <c r="C192" s="33" t="s">
        <v>583</v>
      </c>
      <c r="D192" s="33" t="s">
        <v>597</v>
      </c>
      <c r="E192" s="69">
        <v>120</v>
      </c>
      <c r="F192" s="69">
        <v>94</v>
      </c>
      <c r="G192" s="69">
        <v>37155</v>
      </c>
      <c r="H192" s="69">
        <v>322.9713362939039</v>
      </c>
      <c r="I192" s="69">
        <v>252.99421343022473</v>
      </c>
      <c r="J192" s="8"/>
    </row>
    <row r="193" spans="1:10" ht="15.5" x14ac:dyDescent="0.35">
      <c r="A193" s="33" t="s">
        <v>598</v>
      </c>
      <c r="B193" s="33" t="s">
        <v>230</v>
      </c>
      <c r="C193" s="33" t="s">
        <v>583</v>
      </c>
      <c r="D193" s="33" t="s">
        <v>599</v>
      </c>
      <c r="E193" s="69">
        <v>141</v>
      </c>
      <c r="F193" s="69">
        <v>131</v>
      </c>
      <c r="G193" s="69">
        <v>38199</v>
      </c>
      <c r="H193" s="69">
        <v>369.11961046100686</v>
      </c>
      <c r="I193" s="69">
        <v>342.94091468363047</v>
      </c>
      <c r="J193" s="8"/>
    </row>
    <row r="194" spans="1:10" ht="15.5" x14ac:dyDescent="0.35">
      <c r="A194" s="33" t="s">
        <v>600</v>
      </c>
      <c r="B194" s="33" t="s">
        <v>230</v>
      </c>
      <c r="C194" s="33" t="s">
        <v>583</v>
      </c>
      <c r="D194" s="33" t="s">
        <v>601</v>
      </c>
      <c r="E194" s="69">
        <v>109</v>
      </c>
      <c r="F194" s="69">
        <v>98</v>
      </c>
      <c r="G194" s="69">
        <v>39905</v>
      </c>
      <c r="H194" s="69">
        <v>273.14872822954516</v>
      </c>
      <c r="I194" s="69">
        <v>245.58326024307729</v>
      </c>
      <c r="J194" s="8"/>
    </row>
    <row r="195" spans="1:10" ht="15.5" x14ac:dyDescent="0.35">
      <c r="A195" s="33" t="s">
        <v>602</v>
      </c>
      <c r="B195" s="33" t="s">
        <v>230</v>
      </c>
      <c r="C195" s="33" t="s">
        <v>583</v>
      </c>
      <c r="D195" s="33" t="s">
        <v>603</v>
      </c>
      <c r="E195" s="69">
        <v>105</v>
      </c>
      <c r="F195" s="69">
        <v>92</v>
      </c>
      <c r="G195" s="69">
        <v>49211</v>
      </c>
      <c r="H195" s="69">
        <v>213.36693015789155</v>
      </c>
      <c r="I195" s="69">
        <v>186.95007213834305</v>
      </c>
      <c r="J195" s="8"/>
    </row>
    <row r="196" spans="1:10" ht="25" customHeight="1" x14ac:dyDescent="0.35">
      <c r="A196" s="30" t="s">
        <v>604</v>
      </c>
      <c r="B196" s="33" t="s">
        <v>230</v>
      </c>
      <c r="C196" s="30" t="s">
        <v>605</v>
      </c>
      <c r="D196" s="33"/>
      <c r="E196" s="69">
        <v>880</v>
      </c>
      <c r="F196" s="69">
        <v>725</v>
      </c>
      <c r="G196" s="69">
        <v>409008</v>
      </c>
      <c r="H196" s="69">
        <v>215.15471580017993</v>
      </c>
      <c r="I196" s="69">
        <v>177.25814653992097</v>
      </c>
      <c r="J196" s="8"/>
    </row>
    <row r="197" spans="1:10" ht="15.5" x14ac:dyDescent="0.35">
      <c r="A197" s="33" t="s">
        <v>606</v>
      </c>
      <c r="B197" s="33" t="s">
        <v>230</v>
      </c>
      <c r="C197" s="33" t="s">
        <v>605</v>
      </c>
      <c r="D197" s="33" t="s">
        <v>607</v>
      </c>
      <c r="E197" s="69">
        <v>116</v>
      </c>
      <c r="F197" s="69">
        <v>96</v>
      </c>
      <c r="G197" s="69">
        <v>61912</v>
      </c>
      <c r="H197" s="69">
        <v>187.36270836025327</v>
      </c>
      <c r="I197" s="69">
        <v>155.05879312572685</v>
      </c>
      <c r="J197" s="8"/>
    </row>
    <row r="198" spans="1:10" ht="15.5" x14ac:dyDescent="0.35">
      <c r="A198" s="33" t="s">
        <v>608</v>
      </c>
      <c r="B198" s="33" t="s">
        <v>230</v>
      </c>
      <c r="C198" s="33" t="s">
        <v>605</v>
      </c>
      <c r="D198" s="33" t="s">
        <v>609</v>
      </c>
      <c r="E198" s="69">
        <v>93</v>
      </c>
      <c r="F198" s="69">
        <v>77</v>
      </c>
      <c r="G198" s="69">
        <v>58411</v>
      </c>
      <c r="H198" s="69">
        <v>159.21658591703616</v>
      </c>
      <c r="I198" s="69">
        <v>131.82448511410522</v>
      </c>
      <c r="J198" s="8"/>
    </row>
    <row r="199" spans="1:10" ht="15.5" x14ac:dyDescent="0.35">
      <c r="A199" s="33" t="s">
        <v>610</v>
      </c>
      <c r="B199" s="33" t="s">
        <v>230</v>
      </c>
      <c r="C199" s="33" t="s">
        <v>605</v>
      </c>
      <c r="D199" s="33" t="s">
        <v>611</v>
      </c>
      <c r="E199" s="69">
        <v>166</v>
      </c>
      <c r="F199" s="69">
        <v>133</v>
      </c>
      <c r="G199" s="69">
        <v>44672</v>
      </c>
      <c r="H199" s="69">
        <v>371.59742120343839</v>
      </c>
      <c r="I199" s="69">
        <v>297.72564469914039</v>
      </c>
      <c r="J199" s="8"/>
    </row>
    <row r="200" spans="1:10" ht="15.5" x14ac:dyDescent="0.35">
      <c r="A200" s="33" t="s">
        <v>612</v>
      </c>
      <c r="B200" s="33" t="s">
        <v>230</v>
      </c>
      <c r="C200" s="33" t="s">
        <v>605</v>
      </c>
      <c r="D200" s="33" t="s">
        <v>613</v>
      </c>
      <c r="E200" s="69">
        <v>169</v>
      </c>
      <c r="F200" s="69">
        <v>144</v>
      </c>
      <c r="G200" s="69">
        <v>65653</v>
      </c>
      <c r="H200" s="69">
        <v>257.41397955919763</v>
      </c>
      <c r="I200" s="69">
        <v>219.33498850014473</v>
      </c>
      <c r="J200" s="8"/>
    </row>
    <row r="201" spans="1:10" ht="15.5" x14ac:dyDescent="0.35">
      <c r="A201" s="33" t="s">
        <v>614</v>
      </c>
      <c r="B201" s="33" t="s">
        <v>230</v>
      </c>
      <c r="C201" s="33" t="s">
        <v>605</v>
      </c>
      <c r="D201" s="33" t="s">
        <v>615</v>
      </c>
      <c r="E201" s="69">
        <v>140</v>
      </c>
      <c r="F201" s="69">
        <v>128</v>
      </c>
      <c r="G201" s="69">
        <v>50104</v>
      </c>
      <c r="H201" s="69">
        <v>279.41880887753473</v>
      </c>
      <c r="I201" s="69">
        <v>255.46862525946031</v>
      </c>
      <c r="J201" s="8"/>
    </row>
    <row r="202" spans="1:10" ht="15.5" x14ac:dyDescent="0.35">
      <c r="A202" s="33" t="s">
        <v>616</v>
      </c>
      <c r="B202" s="33" t="s">
        <v>230</v>
      </c>
      <c r="C202" s="33" t="s">
        <v>605</v>
      </c>
      <c r="D202" s="33" t="s">
        <v>617</v>
      </c>
      <c r="E202" s="69">
        <v>89</v>
      </c>
      <c r="F202" s="69">
        <v>67</v>
      </c>
      <c r="G202" s="69">
        <v>63950</v>
      </c>
      <c r="H202" s="69">
        <v>139.17122752150118</v>
      </c>
      <c r="I202" s="69">
        <v>104.76935105551213</v>
      </c>
      <c r="J202" s="8"/>
    </row>
    <row r="203" spans="1:10" ht="15.5" x14ac:dyDescent="0.35">
      <c r="A203" s="33" t="s">
        <v>618</v>
      </c>
      <c r="B203" s="33" t="s">
        <v>230</v>
      </c>
      <c r="C203" s="33" t="s">
        <v>605</v>
      </c>
      <c r="D203" s="33" t="s">
        <v>619</v>
      </c>
      <c r="E203" s="69">
        <v>107</v>
      </c>
      <c r="F203" s="69">
        <v>80</v>
      </c>
      <c r="G203" s="69">
        <v>64306</v>
      </c>
      <c r="H203" s="69">
        <v>166.39193854383728</v>
      </c>
      <c r="I203" s="69">
        <v>124.40518769632695</v>
      </c>
      <c r="J203" s="8"/>
    </row>
    <row r="204" spans="1:10" ht="25" customHeight="1" x14ac:dyDescent="0.35">
      <c r="A204" s="30" t="s">
        <v>620</v>
      </c>
      <c r="B204" s="33" t="s">
        <v>230</v>
      </c>
      <c r="C204" s="30" t="s">
        <v>621</v>
      </c>
      <c r="D204" s="33"/>
      <c r="E204" s="69">
        <v>558</v>
      </c>
      <c r="F204" s="69">
        <v>429</v>
      </c>
      <c r="G204" s="69">
        <v>337612</v>
      </c>
      <c r="H204" s="69">
        <v>165.27848536189472</v>
      </c>
      <c r="I204" s="69">
        <v>127.06894304704809</v>
      </c>
      <c r="J204" s="8"/>
    </row>
    <row r="205" spans="1:10" ht="15.5" x14ac:dyDescent="0.35">
      <c r="A205" s="33" t="s">
        <v>622</v>
      </c>
      <c r="B205" s="33" t="s">
        <v>230</v>
      </c>
      <c r="C205" s="33" t="s">
        <v>621</v>
      </c>
      <c r="D205" s="33" t="s">
        <v>623</v>
      </c>
      <c r="E205" s="69">
        <v>85</v>
      </c>
      <c r="F205" s="69">
        <v>63</v>
      </c>
      <c r="G205" s="69">
        <v>41840</v>
      </c>
      <c r="H205" s="69">
        <v>203.15487571701721</v>
      </c>
      <c r="I205" s="69">
        <v>150.5736137667304</v>
      </c>
      <c r="J205" s="8"/>
    </row>
    <row r="206" spans="1:10" ht="15.5" x14ac:dyDescent="0.35">
      <c r="A206" s="33" t="s">
        <v>624</v>
      </c>
      <c r="B206" s="33" t="s">
        <v>230</v>
      </c>
      <c r="C206" s="33" t="s">
        <v>621</v>
      </c>
      <c r="D206" s="33" t="s">
        <v>625</v>
      </c>
      <c r="E206" s="69">
        <v>167</v>
      </c>
      <c r="F206" s="69">
        <v>115</v>
      </c>
      <c r="G206" s="69">
        <v>114462</v>
      </c>
      <c r="H206" s="69">
        <v>145.89994932816131</v>
      </c>
      <c r="I206" s="69">
        <v>100.47002498645838</v>
      </c>
      <c r="J206" s="8"/>
    </row>
    <row r="207" spans="1:10" ht="15.5" x14ac:dyDescent="0.35">
      <c r="A207" s="33" t="s">
        <v>626</v>
      </c>
      <c r="B207" s="33" t="s">
        <v>230</v>
      </c>
      <c r="C207" s="33" t="s">
        <v>621</v>
      </c>
      <c r="D207" s="33" t="s">
        <v>627</v>
      </c>
      <c r="E207" s="69">
        <v>163</v>
      </c>
      <c r="F207" s="69">
        <v>134</v>
      </c>
      <c r="G207" s="69">
        <v>59041</v>
      </c>
      <c r="H207" s="69">
        <v>276.07933469961552</v>
      </c>
      <c r="I207" s="69">
        <v>226.96092545857962</v>
      </c>
      <c r="J207" s="8"/>
    </row>
    <row r="208" spans="1:10" ht="15.5" x14ac:dyDescent="0.35">
      <c r="A208" s="33" t="s">
        <v>628</v>
      </c>
      <c r="B208" s="33" t="s">
        <v>230</v>
      </c>
      <c r="C208" s="33" t="s">
        <v>621</v>
      </c>
      <c r="D208" s="33" t="s">
        <v>629</v>
      </c>
      <c r="E208" s="69">
        <v>43</v>
      </c>
      <c r="F208" s="69">
        <v>36</v>
      </c>
      <c r="G208" s="69">
        <v>46519</v>
      </c>
      <c r="H208" s="69">
        <v>92.435348997183951</v>
      </c>
      <c r="I208" s="69">
        <v>77.387734044154001</v>
      </c>
      <c r="J208" s="8"/>
    </row>
    <row r="209" spans="1:10" ht="15.5" x14ac:dyDescent="0.35">
      <c r="A209" s="33" t="s">
        <v>630</v>
      </c>
      <c r="B209" s="33" t="s">
        <v>230</v>
      </c>
      <c r="C209" s="33" t="s">
        <v>621</v>
      </c>
      <c r="D209" s="33" t="s">
        <v>631</v>
      </c>
      <c r="E209" s="69">
        <v>100</v>
      </c>
      <c r="F209" s="69">
        <v>81</v>
      </c>
      <c r="G209" s="69">
        <v>75749</v>
      </c>
      <c r="H209" s="69">
        <v>132.01494409167117</v>
      </c>
      <c r="I209" s="69">
        <v>106.93210471425365</v>
      </c>
      <c r="J209" s="8"/>
    </row>
    <row r="210" spans="1:10" ht="25" customHeight="1" x14ac:dyDescent="0.35">
      <c r="A210" s="30" t="s">
        <v>231</v>
      </c>
      <c r="B210" s="30" t="s">
        <v>232</v>
      </c>
      <c r="C210" s="33"/>
      <c r="D210" s="33"/>
      <c r="E210" s="68">
        <v>6539</v>
      </c>
      <c r="F210" s="68">
        <v>5185</v>
      </c>
      <c r="G210" s="68">
        <v>3629706</v>
      </c>
      <c r="H210" s="68">
        <v>180.15233189685335</v>
      </c>
      <c r="I210" s="68">
        <v>142.84903515601539</v>
      </c>
      <c r="J210" s="8"/>
    </row>
    <row r="211" spans="1:10" ht="25" customHeight="1" x14ac:dyDescent="0.35">
      <c r="A211" s="30" t="s">
        <v>632</v>
      </c>
      <c r="B211" s="33" t="s">
        <v>232</v>
      </c>
      <c r="C211" s="30" t="s">
        <v>633</v>
      </c>
      <c r="D211" s="33"/>
      <c r="E211" s="69">
        <v>1164</v>
      </c>
      <c r="F211" s="69">
        <v>872</v>
      </c>
      <c r="G211" s="69">
        <v>1559253</v>
      </c>
      <c r="H211" s="69">
        <v>74.651131022354932</v>
      </c>
      <c r="I211" s="69">
        <v>55.924214992692015</v>
      </c>
      <c r="J211" s="8"/>
    </row>
    <row r="212" spans="1:10" ht="15.5" x14ac:dyDescent="0.35">
      <c r="A212" s="33" t="s">
        <v>634</v>
      </c>
      <c r="B212" s="33" t="s">
        <v>232</v>
      </c>
      <c r="C212" s="33" t="s">
        <v>633</v>
      </c>
      <c r="D212" s="33" t="s">
        <v>635</v>
      </c>
      <c r="E212" s="66" t="s">
        <v>127</v>
      </c>
      <c r="F212" s="66" t="s">
        <v>127</v>
      </c>
      <c r="G212" s="69">
        <v>117670</v>
      </c>
      <c r="H212" s="66" t="s">
        <v>127</v>
      </c>
      <c r="I212" s="66" t="s">
        <v>127</v>
      </c>
      <c r="J212" s="8"/>
    </row>
    <row r="213" spans="1:10" ht="15.5" x14ac:dyDescent="0.35">
      <c r="A213" s="33" t="s">
        <v>636</v>
      </c>
      <c r="B213" s="33" t="s">
        <v>232</v>
      </c>
      <c r="C213" s="33" t="s">
        <v>633</v>
      </c>
      <c r="D213" s="33" t="s">
        <v>637</v>
      </c>
      <c r="E213" s="69">
        <v>0</v>
      </c>
      <c r="F213" s="69">
        <v>0</v>
      </c>
      <c r="G213" s="69">
        <v>4328</v>
      </c>
      <c r="H213" s="69">
        <v>0</v>
      </c>
      <c r="I213" s="69">
        <v>0</v>
      </c>
      <c r="J213" s="8"/>
    </row>
    <row r="214" spans="1:10" ht="15.5" x14ac:dyDescent="0.35">
      <c r="A214" s="33" t="s">
        <v>638</v>
      </c>
      <c r="B214" s="33" t="s">
        <v>232</v>
      </c>
      <c r="C214" s="33" t="s">
        <v>633</v>
      </c>
      <c r="D214" s="33" t="s">
        <v>639</v>
      </c>
      <c r="E214" s="69">
        <v>73</v>
      </c>
      <c r="F214" s="69">
        <v>66</v>
      </c>
      <c r="G214" s="69">
        <v>123416</v>
      </c>
      <c r="H214" s="69">
        <v>59.149543009010181</v>
      </c>
      <c r="I214" s="69">
        <v>53.477669021844818</v>
      </c>
      <c r="J214" s="8"/>
    </row>
    <row r="215" spans="1:10" ht="15.5" x14ac:dyDescent="0.35">
      <c r="A215" s="33" t="s">
        <v>640</v>
      </c>
      <c r="B215" s="33" t="s">
        <v>232</v>
      </c>
      <c r="C215" s="33" t="s">
        <v>633</v>
      </c>
      <c r="D215" s="33" t="s">
        <v>641</v>
      </c>
      <c r="E215" s="69">
        <v>36</v>
      </c>
      <c r="F215" s="69">
        <v>32</v>
      </c>
      <c r="G215" s="69">
        <v>83081</v>
      </c>
      <c r="H215" s="69">
        <v>43.331206894476473</v>
      </c>
      <c r="I215" s="69">
        <v>38.516628350645753</v>
      </c>
      <c r="J215" s="8"/>
    </row>
    <row r="216" spans="1:10" ht="15.5" x14ac:dyDescent="0.35">
      <c r="A216" s="33" t="s">
        <v>642</v>
      </c>
      <c r="B216" s="33" t="s">
        <v>232</v>
      </c>
      <c r="C216" s="33" t="s">
        <v>633</v>
      </c>
      <c r="D216" s="33" t="s">
        <v>643</v>
      </c>
      <c r="E216" s="69">
        <v>86</v>
      </c>
      <c r="F216" s="69">
        <v>73</v>
      </c>
      <c r="G216" s="69">
        <v>110261</v>
      </c>
      <c r="H216" s="69">
        <v>77.996753158415032</v>
      </c>
      <c r="I216" s="69">
        <v>66.206546285631362</v>
      </c>
      <c r="J216" s="8"/>
    </row>
    <row r="217" spans="1:10" ht="15.5" x14ac:dyDescent="0.35">
      <c r="A217" s="33" t="s">
        <v>644</v>
      </c>
      <c r="B217" s="33" t="s">
        <v>232</v>
      </c>
      <c r="C217" s="33" t="s">
        <v>633</v>
      </c>
      <c r="D217" s="33" t="s">
        <v>645</v>
      </c>
      <c r="E217" s="69">
        <v>6</v>
      </c>
      <c r="F217" s="66" t="s">
        <v>127</v>
      </c>
      <c r="G217" s="69">
        <v>108614</v>
      </c>
      <c r="H217" s="69">
        <v>5.5241497412856528</v>
      </c>
      <c r="I217" s="66" t="s">
        <v>127</v>
      </c>
      <c r="J217" s="8"/>
    </row>
    <row r="218" spans="1:10" ht="15.5" x14ac:dyDescent="0.35">
      <c r="A218" s="33" t="s">
        <v>646</v>
      </c>
      <c r="B218" s="33" t="s">
        <v>232</v>
      </c>
      <c r="C218" s="33" t="s">
        <v>633</v>
      </c>
      <c r="D218" s="33" t="s">
        <v>647</v>
      </c>
      <c r="E218" s="69">
        <v>0</v>
      </c>
      <c r="F218" s="69">
        <v>0</v>
      </c>
      <c r="G218" s="69">
        <v>75875</v>
      </c>
      <c r="H218" s="69">
        <v>0</v>
      </c>
      <c r="I218" s="69">
        <v>0</v>
      </c>
      <c r="J218" s="8"/>
    </row>
    <row r="219" spans="1:10" ht="15.5" x14ac:dyDescent="0.35">
      <c r="A219" s="33" t="s">
        <v>648</v>
      </c>
      <c r="B219" s="33" t="s">
        <v>232</v>
      </c>
      <c r="C219" s="33" t="s">
        <v>633</v>
      </c>
      <c r="D219" s="33" t="s">
        <v>649</v>
      </c>
      <c r="E219" s="69">
        <v>36</v>
      </c>
      <c r="F219" s="69">
        <v>32</v>
      </c>
      <c r="G219" s="69">
        <v>140438</v>
      </c>
      <c r="H219" s="69">
        <v>25.634087640097409</v>
      </c>
      <c r="I219" s="69">
        <v>22.785855680086588</v>
      </c>
      <c r="J219" s="8"/>
    </row>
    <row r="220" spans="1:10" ht="15.5" x14ac:dyDescent="0.35">
      <c r="A220" s="33" t="s">
        <v>650</v>
      </c>
      <c r="B220" s="33" t="s">
        <v>232</v>
      </c>
      <c r="C220" s="33" t="s">
        <v>633</v>
      </c>
      <c r="D220" s="33" t="s">
        <v>651</v>
      </c>
      <c r="E220" s="69">
        <v>215</v>
      </c>
      <c r="F220" s="69">
        <v>174</v>
      </c>
      <c r="G220" s="69">
        <v>133905</v>
      </c>
      <c r="H220" s="69">
        <v>160.56159217355588</v>
      </c>
      <c r="I220" s="69">
        <v>129.94286994511035</v>
      </c>
      <c r="J220" s="8"/>
    </row>
    <row r="221" spans="1:10" ht="15.5" x14ac:dyDescent="0.35">
      <c r="A221" s="33" t="s">
        <v>652</v>
      </c>
      <c r="B221" s="33" t="s">
        <v>232</v>
      </c>
      <c r="C221" s="33" t="s">
        <v>633</v>
      </c>
      <c r="D221" s="33" t="s">
        <v>653</v>
      </c>
      <c r="E221" s="69">
        <v>540</v>
      </c>
      <c r="F221" s="69">
        <v>351</v>
      </c>
      <c r="G221" s="69">
        <v>118148</v>
      </c>
      <c r="H221" s="69">
        <v>457.05386464434434</v>
      </c>
      <c r="I221" s="69">
        <v>297.08501201882382</v>
      </c>
      <c r="J221" s="8"/>
    </row>
    <row r="222" spans="1:10" ht="15.5" x14ac:dyDescent="0.35">
      <c r="A222" s="33" t="s">
        <v>654</v>
      </c>
      <c r="B222" s="33" t="s">
        <v>232</v>
      </c>
      <c r="C222" s="33" t="s">
        <v>633</v>
      </c>
      <c r="D222" s="33" t="s">
        <v>655</v>
      </c>
      <c r="E222" s="69">
        <v>86</v>
      </c>
      <c r="F222" s="69">
        <v>78</v>
      </c>
      <c r="G222" s="69">
        <v>136846</v>
      </c>
      <c r="H222" s="69">
        <v>62.844365198836648</v>
      </c>
      <c r="I222" s="69">
        <v>56.998377738479753</v>
      </c>
      <c r="J222" s="8"/>
    </row>
    <row r="223" spans="1:10" ht="15.5" x14ac:dyDescent="0.35">
      <c r="A223" s="33" t="s">
        <v>656</v>
      </c>
      <c r="B223" s="33" t="s">
        <v>232</v>
      </c>
      <c r="C223" s="33" t="s">
        <v>633</v>
      </c>
      <c r="D223" s="33" t="s">
        <v>657</v>
      </c>
      <c r="E223" s="66" t="s">
        <v>129</v>
      </c>
      <c r="F223" s="66" t="s">
        <v>129</v>
      </c>
      <c r="G223" s="69">
        <v>142380</v>
      </c>
      <c r="H223" s="66" t="s">
        <v>129</v>
      </c>
      <c r="I223" s="66" t="s">
        <v>129</v>
      </c>
      <c r="J223" s="8"/>
    </row>
    <row r="224" spans="1:10" ht="15.5" x14ac:dyDescent="0.35">
      <c r="A224" s="33" t="s">
        <v>658</v>
      </c>
      <c r="B224" s="33" t="s">
        <v>232</v>
      </c>
      <c r="C224" s="33" t="s">
        <v>633</v>
      </c>
      <c r="D224" s="33" t="s">
        <v>659</v>
      </c>
      <c r="E224" s="69">
        <v>52</v>
      </c>
      <c r="F224" s="69">
        <v>40</v>
      </c>
      <c r="G224" s="69">
        <v>137720</v>
      </c>
      <c r="H224" s="69">
        <v>37.757769387162362</v>
      </c>
      <c r="I224" s="69">
        <v>29.044437990124891</v>
      </c>
      <c r="J224" s="8"/>
    </row>
    <row r="225" spans="1:10" ht="15.5" x14ac:dyDescent="0.35">
      <c r="A225" s="33" t="s">
        <v>660</v>
      </c>
      <c r="B225" s="33" t="s">
        <v>232</v>
      </c>
      <c r="C225" s="33" t="s">
        <v>633</v>
      </c>
      <c r="D225" s="33" t="s">
        <v>661</v>
      </c>
      <c r="E225" s="66" t="s">
        <v>127</v>
      </c>
      <c r="F225" s="66" t="s">
        <v>127</v>
      </c>
      <c r="G225" s="69">
        <v>126571</v>
      </c>
      <c r="H225" s="66" t="s">
        <v>127</v>
      </c>
      <c r="I225" s="66" t="s">
        <v>127</v>
      </c>
      <c r="J225" s="8"/>
    </row>
    <row r="226" spans="1:10" ht="25" customHeight="1" x14ac:dyDescent="0.35">
      <c r="A226" s="30" t="s">
        <v>662</v>
      </c>
      <c r="B226" s="33" t="s">
        <v>232</v>
      </c>
      <c r="C226" s="30" t="s">
        <v>663</v>
      </c>
      <c r="D226" s="33"/>
      <c r="E226" s="69">
        <v>5375</v>
      </c>
      <c r="F226" s="69">
        <v>4313</v>
      </c>
      <c r="G226" s="69">
        <v>2070453</v>
      </c>
      <c r="H226" s="69">
        <v>259.60502363492435</v>
      </c>
      <c r="I226" s="69">
        <v>208.31190082556813</v>
      </c>
      <c r="J226" s="8"/>
    </row>
    <row r="227" spans="1:10" ht="15.5" x14ac:dyDescent="0.35">
      <c r="A227" s="33" t="s">
        <v>664</v>
      </c>
      <c r="B227" s="33" t="s">
        <v>232</v>
      </c>
      <c r="C227" s="33" t="s">
        <v>663</v>
      </c>
      <c r="D227" s="33" t="s">
        <v>665</v>
      </c>
      <c r="E227" s="69">
        <v>1069</v>
      </c>
      <c r="F227" s="69">
        <v>889</v>
      </c>
      <c r="G227" s="69">
        <v>79716</v>
      </c>
      <c r="H227" s="69">
        <v>1341.0105875859301</v>
      </c>
      <c r="I227" s="69">
        <v>1115.2089919213208</v>
      </c>
      <c r="J227" s="8"/>
    </row>
    <row r="228" spans="1:10" ht="15.5" x14ac:dyDescent="0.35">
      <c r="A228" s="33" t="s">
        <v>666</v>
      </c>
      <c r="B228" s="33" t="s">
        <v>232</v>
      </c>
      <c r="C228" s="33" t="s">
        <v>663</v>
      </c>
      <c r="D228" s="33" t="s">
        <v>667</v>
      </c>
      <c r="E228" s="69">
        <v>133</v>
      </c>
      <c r="F228" s="69">
        <v>110</v>
      </c>
      <c r="G228" s="69">
        <v>155729</v>
      </c>
      <c r="H228" s="69">
        <v>85.404773677349752</v>
      </c>
      <c r="I228" s="69">
        <v>70.635527101567462</v>
      </c>
      <c r="J228" s="8"/>
    </row>
    <row r="229" spans="1:10" ht="15.5" x14ac:dyDescent="0.35">
      <c r="A229" s="33" t="s">
        <v>668</v>
      </c>
      <c r="B229" s="33" t="s">
        <v>232</v>
      </c>
      <c r="C229" s="33" t="s">
        <v>663</v>
      </c>
      <c r="D229" s="33" t="s">
        <v>669</v>
      </c>
      <c r="E229" s="69">
        <v>402</v>
      </c>
      <c r="F229" s="69">
        <v>362</v>
      </c>
      <c r="G229" s="69">
        <v>101430</v>
      </c>
      <c r="H229" s="69">
        <v>396.33244602188705</v>
      </c>
      <c r="I229" s="69">
        <v>356.89638174110223</v>
      </c>
      <c r="J229" s="8"/>
    </row>
    <row r="230" spans="1:10" ht="15.5" x14ac:dyDescent="0.35">
      <c r="A230" s="33" t="s">
        <v>670</v>
      </c>
      <c r="B230" s="33" t="s">
        <v>232</v>
      </c>
      <c r="C230" s="33" t="s">
        <v>663</v>
      </c>
      <c r="D230" s="33" t="s">
        <v>671</v>
      </c>
      <c r="E230" s="69">
        <v>203</v>
      </c>
      <c r="F230" s="69">
        <v>148</v>
      </c>
      <c r="G230" s="69">
        <v>119121</v>
      </c>
      <c r="H230" s="69">
        <v>170.41495622098537</v>
      </c>
      <c r="I230" s="69">
        <v>124.24341635815682</v>
      </c>
      <c r="J230" s="8"/>
    </row>
    <row r="231" spans="1:10" ht="15.5" x14ac:dyDescent="0.35">
      <c r="A231" s="33" t="s">
        <v>672</v>
      </c>
      <c r="B231" s="33" t="s">
        <v>232</v>
      </c>
      <c r="C231" s="33" t="s">
        <v>663</v>
      </c>
      <c r="D231" s="33" t="s">
        <v>673</v>
      </c>
      <c r="E231" s="69">
        <v>145</v>
      </c>
      <c r="F231" s="69">
        <v>121</v>
      </c>
      <c r="G231" s="69">
        <v>142958</v>
      </c>
      <c r="H231" s="69">
        <v>101.42839155556177</v>
      </c>
      <c r="I231" s="69">
        <v>84.640243987744654</v>
      </c>
      <c r="J231" s="8"/>
    </row>
    <row r="232" spans="1:10" ht="15.5" x14ac:dyDescent="0.35">
      <c r="A232" s="33" t="s">
        <v>674</v>
      </c>
      <c r="B232" s="33" t="s">
        <v>232</v>
      </c>
      <c r="C232" s="33" t="s">
        <v>663</v>
      </c>
      <c r="D232" s="33" t="s">
        <v>675</v>
      </c>
      <c r="E232" s="69">
        <v>294</v>
      </c>
      <c r="F232" s="69">
        <v>247</v>
      </c>
      <c r="G232" s="69">
        <v>156293</v>
      </c>
      <c r="H232" s="69">
        <v>188.10823261438452</v>
      </c>
      <c r="I232" s="69">
        <v>158.03650835290128</v>
      </c>
      <c r="J232" s="8"/>
    </row>
    <row r="233" spans="1:10" ht="15.5" x14ac:dyDescent="0.35">
      <c r="A233" s="33" t="s">
        <v>676</v>
      </c>
      <c r="B233" s="33" t="s">
        <v>232</v>
      </c>
      <c r="C233" s="33" t="s">
        <v>663</v>
      </c>
      <c r="D233" s="33" t="s">
        <v>677</v>
      </c>
      <c r="E233" s="69">
        <v>338</v>
      </c>
      <c r="F233" s="69">
        <v>255</v>
      </c>
      <c r="G233" s="69">
        <v>123611</v>
      </c>
      <c r="H233" s="69">
        <v>273.43844803456</v>
      </c>
      <c r="I233" s="69">
        <v>206.29232026275977</v>
      </c>
      <c r="J233" s="8"/>
    </row>
    <row r="234" spans="1:10" ht="15.5" x14ac:dyDescent="0.35">
      <c r="A234" s="33" t="s">
        <v>678</v>
      </c>
      <c r="B234" s="33" t="s">
        <v>232</v>
      </c>
      <c r="C234" s="33" t="s">
        <v>663</v>
      </c>
      <c r="D234" s="33" t="s">
        <v>679</v>
      </c>
      <c r="E234" s="69">
        <v>179</v>
      </c>
      <c r="F234" s="69">
        <v>136</v>
      </c>
      <c r="G234" s="69">
        <v>131718</v>
      </c>
      <c r="H234" s="69">
        <v>135.89638470064835</v>
      </c>
      <c r="I234" s="69">
        <v>103.25088446529708</v>
      </c>
      <c r="J234" s="8"/>
    </row>
    <row r="235" spans="1:10" ht="15.5" x14ac:dyDescent="0.35">
      <c r="A235" s="33" t="s">
        <v>680</v>
      </c>
      <c r="B235" s="33" t="s">
        <v>232</v>
      </c>
      <c r="C235" s="33" t="s">
        <v>663</v>
      </c>
      <c r="D235" s="33" t="s">
        <v>681</v>
      </c>
      <c r="E235" s="69">
        <v>187</v>
      </c>
      <c r="F235" s="69">
        <v>150</v>
      </c>
      <c r="G235" s="69">
        <v>115895</v>
      </c>
      <c r="H235" s="69">
        <v>161.35294878985289</v>
      </c>
      <c r="I235" s="69">
        <v>129.42749902929376</v>
      </c>
      <c r="J235" s="8"/>
    </row>
    <row r="236" spans="1:10" ht="15.5" x14ac:dyDescent="0.35">
      <c r="A236" s="33" t="s">
        <v>682</v>
      </c>
      <c r="B236" s="33" t="s">
        <v>232</v>
      </c>
      <c r="C236" s="33" t="s">
        <v>663</v>
      </c>
      <c r="D236" s="33" t="s">
        <v>683</v>
      </c>
      <c r="E236" s="69">
        <v>154</v>
      </c>
      <c r="F236" s="69">
        <v>125</v>
      </c>
      <c r="G236" s="69">
        <v>87397</v>
      </c>
      <c r="H236" s="69">
        <v>176.20742130736753</v>
      </c>
      <c r="I236" s="69">
        <v>143.02550430792817</v>
      </c>
      <c r="J236" s="8"/>
    </row>
    <row r="237" spans="1:10" ht="15.5" x14ac:dyDescent="0.35">
      <c r="A237" s="33" t="s">
        <v>684</v>
      </c>
      <c r="B237" s="33" t="s">
        <v>232</v>
      </c>
      <c r="C237" s="33" t="s">
        <v>663</v>
      </c>
      <c r="D237" s="33" t="s">
        <v>685</v>
      </c>
      <c r="E237" s="69">
        <v>487</v>
      </c>
      <c r="F237" s="69">
        <v>412</v>
      </c>
      <c r="G237" s="69">
        <v>107495</v>
      </c>
      <c r="H237" s="69">
        <v>453.04432764314618</v>
      </c>
      <c r="I237" s="69">
        <v>383.2736406344481</v>
      </c>
      <c r="J237" s="8"/>
    </row>
    <row r="238" spans="1:10" ht="15.5" x14ac:dyDescent="0.35">
      <c r="A238" s="33" t="s">
        <v>686</v>
      </c>
      <c r="B238" s="33" t="s">
        <v>232</v>
      </c>
      <c r="C238" s="33" t="s">
        <v>663</v>
      </c>
      <c r="D238" s="33" t="s">
        <v>687</v>
      </c>
      <c r="E238" s="69">
        <v>488</v>
      </c>
      <c r="F238" s="69">
        <v>391</v>
      </c>
      <c r="G238" s="69">
        <v>112084</v>
      </c>
      <c r="H238" s="69">
        <v>435.3877449056065</v>
      </c>
      <c r="I238" s="69">
        <v>348.84550872559862</v>
      </c>
      <c r="J238" s="8"/>
    </row>
    <row r="239" spans="1:10" ht="15.5" x14ac:dyDescent="0.35">
      <c r="A239" s="33" t="s">
        <v>688</v>
      </c>
      <c r="B239" s="33" t="s">
        <v>232</v>
      </c>
      <c r="C239" s="33" t="s">
        <v>663</v>
      </c>
      <c r="D239" s="33" t="s">
        <v>689</v>
      </c>
      <c r="E239" s="69">
        <v>199</v>
      </c>
      <c r="F239" s="69">
        <v>155</v>
      </c>
      <c r="G239" s="69">
        <v>102101</v>
      </c>
      <c r="H239" s="69">
        <v>194.90504500445638</v>
      </c>
      <c r="I239" s="69">
        <v>151.81046218940071</v>
      </c>
      <c r="J239" s="8"/>
    </row>
    <row r="240" spans="1:10" ht="15.5" x14ac:dyDescent="0.35">
      <c r="A240" s="33" t="s">
        <v>690</v>
      </c>
      <c r="B240" s="33" t="s">
        <v>232</v>
      </c>
      <c r="C240" s="33" t="s">
        <v>663</v>
      </c>
      <c r="D240" s="33" t="s">
        <v>691</v>
      </c>
      <c r="E240" s="69">
        <v>55</v>
      </c>
      <c r="F240" s="69">
        <v>50</v>
      </c>
      <c r="G240" s="69">
        <v>70141</v>
      </c>
      <c r="H240" s="69">
        <v>78.413481416004913</v>
      </c>
      <c r="I240" s="69">
        <v>71.284983105459006</v>
      </c>
      <c r="J240" s="8"/>
    </row>
    <row r="241" spans="1:10" ht="15.5" x14ac:dyDescent="0.35">
      <c r="A241" s="33" t="s">
        <v>692</v>
      </c>
      <c r="B241" s="33" t="s">
        <v>232</v>
      </c>
      <c r="C241" s="33" t="s">
        <v>663</v>
      </c>
      <c r="D241" s="33" t="s">
        <v>693</v>
      </c>
      <c r="E241" s="69">
        <v>169</v>
      </c>
      <c r="F241" s="69">
        <v>152</v>
      </c>
      <c r="G241" s="69">
        <v>79806</v>
      </c>
      <c r="H241" s="69">
        <v>211.76352655188833</v>
      </c>
      <c r="I241" s="69">
        <v>190.46187003483448</v>
      </c>
      <c r="J241" s="8"/>
    </row>
    <row r="242" spans="1:10" ht="15.5" x14ac:dyDescent="0.35">
      <c r="A242" s="33" t="s">
        <v>694</v>
      </c>
      <c r="B242" s="33" t="s">
        <v>232</v>
      </c>
      <c r="C242" s="33" t="s">
        <v>663</v>
      </c>
      <c r="D242" s="33" t="s">
        <v>695</v>
      </c>
      <c r="E242" s="69">
        <v>586</v>
      </c>
      <c r="F242" s="69">
        <v>398</v>
      </c>
      <c r="G242" s="69">
        <v>110615</v>
      </c>
      <c r="H242" s="69">
        <v>529.76540252226187</v>
      </c>
      <c r="I242" s="69">
        <v>359.80653618406183</v>
      </c>
      <c r="J242" s="8"/>
    </row>
    <row r="243" spans="1:10" ht="15.5" x14ac:dyDescent="0.35">
      <c r="A243" s="33" t="s">
        <v>696</v>
      </c>
      <c r="B243" s="33" t="s">
        <v>232</v>
      </c>
      <c r="C243" s="33" t="s">
        <v>663</v>
      </c>
      <c r="D243" s="33" t="s">
        <v>697</v>
      </c>
      <c r="E243" s="69">
        <v>37</v>
      </c>
      <c r="F243" s="69">
        <v>31</v>
      </c>
      <c r="G243" s="69">
        <v>85269</v>
      </c>
      <c r="H243" s="69">
        <v>43.392088566771044</v>
      </c>
      <c r="I243" s="69">
        <v>36.355533664051414</v>
      </c>
      <c r="J243" s="8"/>
    </row>
    <row r="244" spans="1:10" ht="15.5" x14ac:dyDescent="0.35">
      <c r="A244" s="33" t="s">
        <v>698</v>
      </c>
      <c r="B244" s="33" t="s">
        <v>232</v>
      </c>
      <c r="C244" s="33" t="s">
        <v>663</v>
      </c>
      <c r="D244" s="33" t="s">
        <v>699</v>
      </c>
      <c r="E244" s="69">
        <v>61</v>
      </c>
      <c r="F244" s="69">
        <v>50</v>
      </c>
      <c r="G244" s="69">
        <v>84296</v>
      </c>
      <c r="H244" s="69">
        <v>72.364050488753918</v>
      </c>
      <c r="I244" s="69">
        <v>59.314795482585176</v>
      </c>
      <c r="J244" s="8"/>
    </row>
    <row r="245" spans="1:10" ht="15.5" x14ac:dyDescent="0.35">
      <c r="A245" s="33" t="s">
        <v>700</v>
      </c>
      <c r="B245" s="33" t="s">
        <v>232</v>
      </c>
      <c r="C245" s="33" t="s">
        <v>663</v>
      </c>
      <c r="D245" s="33" t="s">
        <v>701</v>
      </c>
      <c r="E245" s="69">
        <v>189</v>
      </c>
      <c r="F245" s="69">
        <v>131</v>
      </c>
      <c r="G245" s="69">
        <v>104778</v>
      </c>
      <c r="H245" s="69">
        <v>180.38137777014259</v>
      </c>
      <c r="I245" s="69">
        <v>125.02624596766498</v>
      </c>
      <c r="J245" s="8"/>
    </row>
    <row r="246" spans="1:10" ht="25" customHeight="1" x14ac:dyDescent="0.35">
      <c r="A246" s="30" t="s">
        <v>233</v>
      </c>
      <c r="B246" s="30" t="s">
        <v>234</v>
      </c>
      <c r="C246" s="33"/>
      <c r="D246" s="33"/>
      <c r="E246" s="68">
        <v>10033</v>
      </c>
      <c r="F246" s="68">
        <v>8476</v>
      </c>
      <c r="G246" s="68">
        <v>3885294</v>
      </c>
      <c r="H246" s="68">
        <v>258.23013650961809</v>
      </c>
      <c r="I246" s="68">
        <v>218.15594907360938</v>
      </c>
      <c r="J246" s="8"/>
    </row>
    <row r="247" spans="1:10" ht="25" customHeight="1" x14ac:dyDescent="0.35">
      <c r="A247" s="30" t="s">
        <v>702</v>
      </c>
      <c r="B247" s="33" t="s">
        <v>234</v>
      </c>
      <c r="C247" s="30" t="s">
        <v>703</v>
      </c>
      <c r="D247" s="33"/>
      <c r="E247" s="69">
        <v>208</v>
      </c>
      <c r="F247" s="69">
        <v>201</v>
      </c>
      <c r="G247" s="69">
        <v>51380</v>
      </c>
      <c r="H247" s="69">
        <v>404.82678084857918</v>
      </c>
      <c r="I247" s="69">
        <v>391.20280264694429</v>
      </c>
      <c r="J247" s="8"/>
    </row>
    <row r="248" spans="1:10" ht="15.5" x14ac:dyDescent="0.35">
      <c r="A248" s="30" t="s">
        <v>704</v>
      </c>
      <c r="B248" s="33" t="s">
        <v>234</v>
      </c>
      <c r="C248" s="30" t="s">
        <v>705</v>
      </c>
      <c r="D248" s="33"/>
      <c r="E248" s="69">
        <v>335</v>
      </c>
      <c r="F248" s="69">
        <v>306</v>
      </c>
      <c r="G248" s="69">
        <v>127708</v>
      </c>
      <c r="H248" s="69">
        <v>262.31716102358507</v>
      </c>
      <c r="I248" s="69">
        <v>239.60910827825978</v>
      </c>
      <c r="J248" s="8"/>
    </row>
    <row r="249" spans="1:10" ht="15.5" x14ac:dyDescent="0.35">
      <c r="A249" s="30" t="s">
        <v>706</v>
      </c>
      <c r="B249" s="33" t="s">
        <v>234</v>
      </c>
      <c r="C249" s="30" t="s">
        <v>707</v>
      </c>
      <c r="D249" s="33"/>
      <c r="E249" s="69">
        <v>747</v>
      </c>
      <c r="F249" s="69">
        <v>540</v>
      </c>
      <c r="G249" s="69">
        <v>221301</v>
      </c>
      <c r="H249" s="69">
        <v>337.54931066737157</v>
      </c>
      <c r="I249" s="69">
        <v>244.01154988002764</v>
      </c>
      <c r="J249" s="8"/>
    </row>
    <row r="250" spans="1:10" ht="15.5" x14ac:dyDescent="0.35">
      <c r="A250" s="30" t="s">
        <v>708</v>
      </c>
      <c r="B250" s="33" t="s">
        <v>234</v>
      </c>
      <c r="C250" s="30" t="s">
        <v>709</v>
      </c>
      <c r="D250" s="33"/>
      <c r="E250" s="69">
        <v>100</v>
      </c>
      <c r="F250" s="69">
        <v>86</v>
      </c>
      <c r="G250" s="69">
        <v>67552</v>
      </c>
      <c r="H250" s="69">
        <v>148.03410705826622</v>
      </c>
      <c r="I250" s="69">
        <v>127.30933207010895</v>
      </c>
      <c r="J250" s="8"/>
    </row>
    <row r="251" spans="1:10" ht="15.5" x14ac:dyDescent="0.35">
      <c r="A251" s="30" t="s">
        <v>710</v>
      </c>
      <c r="B251" s="33" t="s">
        <v>234</v>
      </c>
      <c r="C251" s="30" t="s">
        <v>711</v>
      </c>
      <c r="D251" s="33"/>
      <c r="E251" s="69">
        <v>459</v>
      </c>
      <c r="F251" s="69">
        <v>383</v>
      </c>
      <c r="G251" s="69">
        <v>113685</v>
      </c>
      <c r="H251" s="69">
        <v>403.74719620002639</v>
      </c>
      <c r="I251" s="69">
        <v>336.8958085939218</v>
      </c>
      <c r="J251" s="8"/>
    </row>
    <row r="252" spans="1:10" ht="15.5" x14ac:dyDescent="0.35">
      <c r="A252" s="30" t="s">
        <v>712</v>
      </c>
      <c r="B252" s="33" t="s">
        <v>234</v>
      </c>
      <c r="C252" s="30" t="s">
        <v>713</v>
      </c>
      <c r="D252" s="33"/>
      <c r="E252" s="69">
        <v>343</v>
      </c>
      <c r="F252" s="69">
        <v>243</v>
      </c>
      <c r="G252" s="69">
        <v>109193</v>
      </c>
      <c r="H252" s="69">
        <v>314.12270017308799</v>
      </c>
      <c r="I252" s="69">
        <v>222.54173802349965</v>
      </c>
      <c r="J252" s="8"/>
    </row>
    <row r="253" spans="1:10" ht="15.5" x14ac:dyDescent="0.35">
      <c r="A253" s="30" t="s">
        <v>714</v>
      </c>
      <c r="B253" s="33" t="s">
        <v>234</v>
      </c>
      <c r="C253" s="30" t="s">
        <v>715</v>
      </c>
      <c r="D253" s="33"/>
      <c r="E253" s="69">
        <v>153</v>
      </c>
      <c r="F253" s="69">
        <v>123</v>
      </c>
      <c r="G253" s="69">
        <v>90931</v>
      </c>
      <c r="H253" s="69">
        <v>168.25944947267709</v>
      </c>
      <c r="I253" s="69">
        <v>135.2674005564659</v>
      </c>
      <c r="J253" s="8"/>
    </row>
    <row r="254" spans="1:10" ht="15.5" x14ac:dyDescent="0.35">
      <c r="A254" s="30" t="s">
        <v>716</v>
      </c>
      <c r="B254" s="33" t="s">
        <v>234</v>
      </c>
      <c r="C254" s="30" t="s">
        <v>717</v>
      </c>
      <c r="D254" s="33"/>
      <c r="E254" s="69">
        <v>293</v>
      </c>
      <c r="F254" s="69">
        <v>238</v>
      </c>
      <c r="G254" s="69">
        <v>65611</v>
      </c>
      <c r="H254" s="69">
        <v>446.57145905412204</v>
      </c>
      <c r="I254" s="69">
        <v>362.74405206444044</v>
      </c>
      <c r="J254" s="8"/>
    </row>
    <row r="255" spans="1:10" ht="15.5" x14ac:dyDescent="0.35">
      <c r="A255" s="30" t="s">
        <v>718</v>
      </c>
      <c r="B255" s="33" t="s">
        <v>234</v>
      </c>
      <c r="C255" s="30" t="s">
        <v>719</v>
      </c>
      <c r="D255" s="33"/>
      <c r="E255" s="69">
        <v>363</v>
      </c>
      <c r="F255" s="69">
        <v>269</v>
      </c>
      <c r="G255" s="69">
        <v>55760</v>
      </c>
      <c r="H255" s="69">
        <v>651.00430416068866</v>
      </c>
      <c r="I255" s="69">
        <v>482.42467718794836</v>
      </c>
      <c r="J255" s="8"/>
    </row>
    <row r="256" spans="1:10" ht="15.5" x14ac:dyDescent="0.35">
      <c r="A256" s="30" t="s">
        <v>720</v>
      </c>
      <c r="B256" s="33" t="s">
        <v>234</v>
      </c>
      <c r="C256" s="30" t="s">
        <v>721</v>
      </c>
      <c r="D256" s="33"/>
      <c r="E256" s="69">
        <v>547</v>
      </c>
      <c r="F256" s="69">
        <v>495</v>
      </c>
      <c r="G256" s="69">
        <v>102558</v>
      </c>
      <c r="H256" s="69">
        <v>533.35673472571625</v>
      </c>
      <c r="I256" s="69">
        <v>482.65371789621486</v>
      </c>
      <c r="J256" s="8"/>
    </row>
    <row r="257" spans="1:10" ht="15.5" x14ac:dyDescent="0.35">
      <c r="A257" s="30" t="s">
        <v>722</v>
      </c>
      <c r="B257" s="33" t="s">
        <v>234</v>
      </c>
      <c r="C257" s="30" t="s">
        <v>723</v>
      </c>
      <c r="D257" s="33"/>
      <c r="E257" s="69">
        <v>302</v>
      </c>
      <c r="F257" s="69">
        <v>274</v>
      </c>
      <c r="G257" s="69">
        <v>66459</v>
      </c>
      <c r="H257" s="69">
        <v>454.41550429588165</v>
      </c>
      <c r="I257" s="69">
        <v>412.28426548699196</v>
      </c>
      <c r="J257" s="8"/>
    </row>
    <row r="258" spans="1:10" ht="15.5" x14ac:dyDescent="0.35">
      <c r="A258" s="30" t="s">
        <v>724</v>
      </c>
      <c r="B258" s="33" t="s">
        <v>234</v>
      </c>
      <c r="C258" s="30" t="s">
        <v>725</v>
      </c>
      <c r="D258" s="33"/>
      <c r="E258" s="69">
        <v>115</v>
      </c>
      <c r="F258" s="69">
        <v>92</v>
      </c>
      <c r="G258" s="69">
        <v>62630</v>
      </c>
      <c r="H258" s="69">
        <v>183.61807440523711</v>
      </c>
      <c r="I258" s="69">
        <v>146.8944595241897</v>
      </c>
      <c r="J258" s="8"/>
    </row>
    <row r="259" spans="1:10" ht="15.5" x14ac:dyDescent="0.35">
      <c r="A259" s="30" t="s">
        <v>726</v>
      </c>
      <c r="B259" s="33" t="s">
        <v>234</v>
      </c>
      <c r="C259" s="30" t="s">
        <v>727</v>
      </c>
      <c r="D259" s="33"/>
      <c r="E259" s="69">
        <v>95</v>
      </c>
      <c r="F259" s="69">
        <v>81</v>
      </c>
      <c r="G259" s="69">
        <v>68974</v>
      </c>
      <c r="H259" s="69">
        <v>137.73305883376344</v>
      </c>
      <c r="I259" s="69">
        <v>117.43555542668251</v>
      </c>
      <c r="J259" s="8"/>
    </row>
    <row r="260" spans="1:10" ht="25" customHeight="1" x14ac:dyDescent="0.35">
      <c r="A260" s="30" t="s">
        <v>728</v>
      </c>
      <c r="B260" s="33" t="s">
        <v>234</v>
      </c>
      <c r="C260" s="30" t="s">
        <v>729</v>
      </c>
      <c r="D260" s="33"/>
      <c r="E260" s="69">
        <v>710</v>
      </c>
      <c r="F260" s="69">
        <v>601</v>
      </c>
      <c r="G260" s="69">
        <v>255362</v>
      </c>
      <c r="H260" s="69">
        <v>278.03666951230019</v>
      </c>
      <c r="I260" s="69">
        <v>235.35216672801749</v>
      </c>
      <c r="J260" s="8"/>
    </row>
    <row r="261" spans="1:10" ht="15.5" x14ac:dyDescent="0.35">
      <c r="A261" s="33" t="s">
        <v>730</v>
      </c>
      <c r="B261" s="33" t="s">
        <v>234</v>
      </c>
      <c r="C261" s="33" t="s">
        <v>729</v>
      </c>
      <c r="D261" s="33" t="s">
        <v>731</v>
      </c>
      <c r="E261" s="69">
        <v>156</v>
      </c>
      <c r="F261" s="69">
        <v>130</v>
      </c>
      <c r="G261" s="69">
        <v>48017</v>
      </c>
      <c r="H261" s="69">
        <v>324.88493658495952</v>
      </c>
      <c r="I261" s="69">
        <v>270.73744715413289</v>
      </c>
      <c r="J261" s="8"/>
    </row>
    <row r="262" spans="1:10" ht="15.5" x14ac:dyDescent="0.35">
      <c r="A262" s="33" t="s">
        <v>732</v>
      </c>
      <c r="B262" s="33" t="s">
        <v>234</v>
      </c>
      <c r="C262" s="33" t="s">
        <v>729</v>
      </c>
      <c r="D262" s="33" t="s">
        <v>733</v>
      </c>
      <c r="E262" s="69">
        <v>119</v>
      </c>
      <c r="F262" s="69">
        <v>100</v>
      </c>
      <c r="G262" s="69">
        <v>43740</v>
      </c>
      <c r="H262" s="69">
        <v>272.06218564243255</v>
      </c>
      <c r="I262" s="69">
        <v>228.62368541380886</v>
      </c>
      <c r="J262" s="8"/>
    </row>
    <row r="263" spans="1:10" ht="15.5" x14ac:dyDescent="0.35">
      <c r="A263" s="33" t="s">
        <v>734</v>
      </c>
      <c r="B263" s="33" t="s">
        <v>234</v>
      </c>
      <c r="C263" s="33" t="s">
        <v>729</v>
      </c>
      <c r="D263" s="33" t="s">
        <v>735</v>
      </c>
      <c r="E263" s="69">
        <v>104</v>
      </c>
      <c r="F263" s="69">
        <v>94</v>
      </c>
      <c r="G263" s="69">
        <v>46216</v>
      </c>
      <c r="H263" s="69">
        <v>225.0302925393803</v>
      </c>
      <c r="I263" s="69">
        <v>203.39276441059371</v>
      </c>
      <c r="J263" s="8"/>
    </row>
    <row r="264" spans="1:10" ht="15.5" x14ac:dyDescent="0.35">
      <c r="A264" s="33" t="s">
        <v>736</v>
      </c>
      <c r="B264" s="33" t="s">
        <v>234</v>
      </c>
      <c r="C264" s="33" t="s">
        <v>729</v>
      </c>
      <c r="D264" s="33" t="s">
        <v>737</v>
      </c>
      <c r="E264" s="69">
        <v>151</v>
      </c>
      <c r="F264" s="69">
        <v>134</v>
      </c>
      <c r="G264" s="69">
        <v>46073</v>
      </c>
      <c r="H264" s="69">
        <v>327.74075922991778</v>
      </c>
      <c r="I264" s="69">
        <v>290.84279295899984</v>
      </c>
      <c r="J264" s="8"/>
    </row>
    <row r="265" spans="1:10" ht="15.5" x14ac:dyDescent="0.35">
      <c r="A265" s="33" t="s">
        <v>738</v>
      </c>
      <c r="B265" s="33" t="s">
        <v>234</v>
      </c>
      <c r="C265" s="33" t="s">
        <v>729</v>
      </c>
      <c r="D265" s="33" t="s">
        <v>739</v>
      </c>
      <c r="E265" s="69">
        <v>180</v>
      </c>
      <c r="F265" s="69">
        <v>143</v>
      </c>
      <c r="G265" s="69">
        <v>71316</v>
      </c>
      <c r="H265" s="69">
        <v>252.39777889954567</v>
      </c>
      <c r="I265" s="69">
        <v>200.51601323686128</v>
      </c>
      <c r="J265" s="8"/>
    </row>
    <row r="266" spans="1:10" ht="25" customHeight="1" x14ac:dyDescent="0.35">
      <c r="A266" s="30" t="s">
        <v>740</v>
      </c>
      <c r="B266" s="33" t="s">
        <v>234</v>
      </c>
      <c r="C266" s="30" t="s">
        <v>741</v>
      </c>
      <c r="D266" s="33"/>
      <c r="E266" s="69">
        <v>1619</v>
      </c>
      <c r="F266" s="69">
        <v>1422</v>
      </c>
      <c r="G266" s="69">
        <v>592867</v>
      </c>
      <c r="H266" s="69">
        <v>273.07979698650792</v>
      </c>
      <c r="I266" s="69">
        <v>239.85143379543808</v>
      </c>
      <c r="J266" s="8"/>
    </row>
    <row r="267" spans="1:10" ht="15.5" x14ac:dyDescent="0.35">
      <c r="A267" s="33" t="s">
        <v>742</v>
      </c>
      <c r="B267" s="33" t="s">
        <v>234</v>
      </c>
      <c r="C267" s="33" t="s">
        <v>741</v>
      </c>
      <c r="D267" s="33" t="s">
        <v>743</v>
      </c>
      <c r="E267" s="69">
        <v>210</v>
      </c>
      <c r="F267" s="69">
        <v>194</v>
      </c>
      <c r="G267" s="69">
        <v>74851</v>
      </c>
      <c r="H267" s="69">
        <v>280.55737398297953</v>
      </c>
      <c r="I267" s="69">
        <v>259.1815740604668</v>
      </c>
      <c r="J267" s="8"/>
    </row>
    <row r="268" spans="1:10" ht="15.5" x14ac:dyDescent="0.35">
      <c r="A268" s="33" t="s">
        <v>744</v>
      </c>
      <c r="B268" s="33" t="s">
        <v>234</v>
      </c>
      <c r="C268" s="33" t="s">
        <v>741</v>
      </c>
      <c r="D268" s="33" t="s">
        <v>745</v>
      </c>
      <c r="E268" s="69">
        <v>48</v>
      </c>
      <c r="F268" s="69">
        <v>39</v>
      </c>
      <c r="G268" s="69">
        <v>51967</v>
      </c>
      <c r="H268" s="69">
        <v>92.366309388650492</v>
      </c>
      <c r="I268" s="69">
        <v>75.047626378278522</v>
      </c>
      <c r="J268" s="8"/>
    </row>
    <row r="269" spans="1:10" ht="15.5" x14ac:dyDescent="0.35">
      <c r="A269" s="33" t="s">
        <v>746</v>
      </c>
      <c r="B269" s="33" t="s">
        <v>234</v>
      </c>
      <c r="C269" s="33" t="s">
        <v>741</v>
      </c>
      <c r="D269" s="33" t="s">
        <v>747</v>
      </c>
      <c r="E269" s="69">
        <v>259</v>
      </c>
      <c r="F269" s="69">
        <v>237</v>
      </c>
      <c r="G269" s="69">
        <v>57935</v>
      </c>
      <c r="H269" s="69">
        <v>447.05273150945021</v>
      </c>
      <c r="I269" s="69">
        <v>409.07914041598343</v>
      </c>
      <c r="J269" s="8"/>
    </row>
    <row r="270" spans="1:10" ht="15.5" x14ac:dyDescent="0.35">
      <c r="A270" s="33" t="s">
        <v>748</v>
      </c>
      <c r="B270" s="33" t="s">
        <v>234</v>
      </c>
      <c r="C270" s="33" t="s">
        <v>741</v>
      </c>
      <c r="D270" s="33" t="s">
        <v>749</v>
      </c>
      <c r="E270" s="69">
        <v>139</v>
      </c>
      <c r="F270" s="69">
        <v>110</v>
      </c>
      <c r="G270" s="69">
        <v>50574</v>
      </c>
      <c r="H270" s="69">
        <v>274.844781903745</v>
      </c>
      <c r="I270" s="69">
        <v>217.50306481591332</v>
      </c>
      <c r="J270" s="8"/>
    </row>
    <row r="271" spans="1:10" ht="15.5" x14ac:dyDescent="0.35">
      <c r="A271" s="33" t="s">
        <v>750</v>
      </c>
      <c r="B271" s="33" t="s">
        <v>234</v>
      </c>
      <c r="C271" s="33" t="s">
        <v>741</v>
      </c>
      <c r="D271" s="33" t="s">
        <v>751</v>
      </c>
      <c r="E271" s="69">
        <v>115</v>
      </c>
      <c r="F271" s="69">
        <v>94</v>
      </c>
      <c r="G271" s="69">
        <v>37674</v>
      </c>
      <c r="H271" s="69">
        <v>305.25030525030525</v>
      </c>
      <c r="I271" s="69">
        <v>249.50894516111907</v>
      </c>
      <c r="J271" s="8"/>
    </row>
    <row r="272" spans="1:10" ht="15.5" x14ac:dyDescent="0.35">
      <c r="A272" s="33" t="s">
        <v>752</v>
      </c>
      <c r="B272" s="33" t="s">
        <v>234</v>
      </c>
      <c r="C272" s="33" t="s">
        <v>741</v>
      </c>
      <c r="D272" s="33" t="s">
        <v>753</v>
      </c>
      <c r="E272" s="69">
        <v>166</v>
      </c>
      <c r="F272" s="69">
        <v>152</v>
      </c>
      <c r="G272" s="69">
        <v>39150</v>
      </c>
      <c r="H272" s="69">
        <v>424.01021711366536</v>
      </c>
      <c r="I272" s="69">
        <v>388.250319284802</v>
      </c>
      <c r="J272" s="8"/>
    </row>
    <row r="273" spans="1:10" ht="15.5" x14ac:dyDescent="0.35">
      <c r="A273" s="33" t="s">
        <v>754</v>
      </c>
      <c r="B273" s="33" t="s">
        <v>234</v>
      </c>
      <c r="C273" s="33" t="s">
        <v>741</v>
      </c>
      <c r="D273" s="33" t="s">
        <v>755</v>
      </c>
      <c r="E273" s="69">
        <v>106</v>
      </c>
      <c r="F273" s="69">
        <v>88</v>
      </c>
      <c r="G273" s="69">
        <v>56506</v>
      </c>
      <c r="H273" s="69">
        <v>187.5906983329204</v>
      </c>
      <c r="I273" s="69">
        <v>155.73567408770751</v>
      </c>
      <c r="J273" s="8"/>
    </row>
    <row r="274" spans="1:10" ht="15.5" x14ac:dyDescent="0.35">
      <c r="A274" s="33" t="s">
        <v>756</v>
      </c>
      <c r="B274" s="33" t="s">
        <v>234</v>
      </c>
      <c r="C274" s="33" t="s">
        <v>741</v>
      </c>
      <c r="D274" s="33" t="s">
        <v>757</v>
      </c>
      <c r="E274" s="69">
        <v>180</v>
      </c>
      <c r="F274" s="69">
        <v>167</v>
      </c>
      <c r="G274" s="69">
        <v>81010</v>
      </c>
      <c r="H274" s="69">
        <v>222.19479076657203</v>
      </c>
      <c r="I274" s="69">
        <v>206.14738921120849</v>
      </c>
      <c r="J274" s="8"/>
    </row>
    <row r="275" spans="1:10" ht="15.5" x14ac:dyDescent="0.35">
      <c r="A275" s="33" t="s">
        <v>758</v>
      </c>
      <c r="B275" s="33" t="s">
        <v>234</v>
      </c>
      <c r="C275" s="33" t="s">
        <v>741</v>
      </c>
      <c r="D275" s="33" t="s">
        <v>759</v>
      </c>
      <c r="E275" s="69">
        <v>207</v>
      </c>
      <c r="F275" s="69">
        <v>171</v>
      </c>
      <c r="G275" s="69">
        <v>37633</v>
      </c>
      <c r="H275" s="69">
        <v>550.04915898280763</v>
      </c>
      <c r="I275" s="69">
        <v>454.38843568144978</v>
      </c>
      <c r="J275" s="8"/>
    </row>
    <row r="276" spans="1:10" ht="15.5" x14ac:dyDescent="0.35">
      <c r="A276" s="33" t="s">
        <v>760</v>
      </c>
      <c r="B276" s="33" t="s">
        <v>234</v>
      </c>
      <c r="C276" s="33" t="s">
        <v>741</v>
      </c>
      <c r="D276" s="33" t="s">
        <v>761</v>
      </c>
      <c r="E276" s="69">
        <v>127</v>
      </c>
      <c r="F276" s="69">
        <v>119</v>
      </c>
      <c r="G276" s="69">
        <v>53925</v>
      </c>
      <c r="H276" s="69">
        <v>235.5122855818266</v>
      </c>
      <c r="I276" s="69">
        <v>220.67686601761704</v>
      </c>
      <c r="J276" s="8"/>
    </row>
    <row r="277" spans="1:10" ht="15.5" x14ac:dyDescent="0.35">
      <c r="A277" s="33" t="s">
        <v>762</v>
      </c>
      <c r="B277" s="33" t="s">
        <v>234</v>
      </c>
      <c r="C277" s="33" t="s">
        <v>741</v>
      </c>
      <c r="D277" s="33" t="s">
        <v>763</v>
      </c>
      <c r="E277" s="69">
        <v>62</v>
      </c>
      <c r="F277" s="69">
        <v>51</v>
      </c>
      <c r="G277" s="69">
        <v>51641</v>
      </c>
      <c r="H277" s="69">
        <v>120.05964253209657</v>
      </c>
      <c r="I277" s="69">
        <v>98.758738211885898</v>
      </c>
      <c r="J277" s="8"/>
    </row>
    <row r="278" spans="1:10" ht="25" customHeight="1" x14ac:dyDescent="0.35">
      <c r="A278" s="30" t="s">
        <v>764</v>
      </c>
      <c r="B278" s="33" t="s">
        <v>234</v>
      </c>
      <c r="C278" s="30" t="s">
        <v>765</v>
      </c>
      <c r="D278" s="33"/>
      <c r="E278" s="69">
        <v>1416</v>
      </c>
      <c r="F278" s="69">
        <v>1191</v>
      </c>
      <c r="G278" s="69">
        <v>686067</v>
      </c>
      <c r="H278" s="69">
        <v>206.39383617051979</v>
      </c>
      <c r="I278" s="69">
        <v>173.59820542308552</v>
      </c>
      <c r="J278" s="8"/>
    </row>
    <row r="279" spans="1:10" ht="15.5" x14ac:dyDescent="0.35">
      <c r="A279" s="33" t="s">
        <v>766</v>
      </c>
      <c r="B279" s="33" t="s">
        <v>234</v>
      </c>
      <c r="C279" s="33" t="s">
        <v>765</v>
      </c>
      <c r="D279" s="33" t="s">
        <v>767</v>
      </c>
      <c r="E279" s="69">
        <v>116</v>
      </c>
      <c r="F279" s="69">
        <v>100</v>
      </c>
      <c r="G279" s="69">
        <v>56839</v>
      </c>
      <c r="H279" s="69">
        <v>204.08522317422899</v>
      </c>
      <c r="I279" s="69">
        <v>175.93553721916291</v>
      </c>
      <c r="J279" s="8"/>
    </row>
    <row r="280" spans="1:10" ht="15.5" x14ac:dyDescent="0.35">
      <c r="A280" s="33" t="s">
        <v>768</v>
      </c>
      <c r="B280" s="33" t="s">
        <v>234</v>
      </c>
      <c r="C280" s="33" t="s">
        <v>765</v>
      </c>
      <c r="D280" s="33" t="s">
        <v>769</v>
      </c>
      <c r="E280" s="69">
        <v>142</v>
      </c>
      <c r="F280" s="69">
        <v>125</v>
      </c>
      <c r="G280" s="69">
        <v>68299</v>
      </c>
      <c r="H280" s="69">
        <v>207.90933981463857</v>
      </c>
      <c r="I280" s="69">
        <v>183.01878504809733</v>
      </c>
      <c r="J280" s="8"/>
    </row>
    <row r="281" spans="1:10" ht="15.5" x14ac:dyDescent="0.35">
      <c r="A281" s="33" t="s">
        <v>770</v>
      </c>
      <c r="B281" s="33" t="s">
        <v>234</v>
      </c>
      <c r="C281" s="33" t="s">
        <v>765</v>
      </c>
      <c r="D281" s="33" t="s">
        <v>771</v>
      </c>
      <c r="E281" s="69">
        <v>72</v>
      </c>
      <c r="F281" s="69">
        <v>59</v>
      </c>
      <c r="G281" s="69">
        <v>48165</v>
      </c>
      <c r="H281" s="69">
        <v>149.4861413889754</v>
      </c>
      <c r="I281" s="69">
        <v>122.49558808263261</v>
      </c>
      <c r="J281" s="8"/>
    </row>
    <row r="282" spans="1:10" ht="15.5" x14ac:dyDescent="0.35">
      <c r="A282" s="33" t="s">
        <v>772</v>
      </c>
      <c r="B282" s="33" t="s">
        <v>234</v>
      </c>
      <c r="C282" s="33" t="s">
        <v>765</v>
      </c>
      <c r="D282" s="33" t="s">
        <v>773</v>
      </c>
      <c r="E282" s="69">
        <v>72</v>
      </c>
      <c r="F282" s="69">
        <v>58</v>
      </c>
      <c r="G282" s="69">
        <v>54499</v>
      </c>
      <c r="H282" s="69">
        <v>132.11251582597848</v>
      </c>
      <c r="I282" s="69">
        <v>106.42397108203821</v>
      </c>
      <c r="J282" s="8"/>
    </row>
    <row r="283" spans="1:10" ht="15.5" x14ac:dyDescent="0.35">
      <c r="A283" s="33" t="s">
        <v>774</v>
      </c>
      <c r="B283" s="33" t="s">
        <v>234</v>
      </c>
      <c r="C283" s="33" t="s">
        <v>765</v>
      </c>
      <c r="D283" s="33" t="s">
        <v>775</v>
      </c>
      <c r="E283" s="69">
        <v>135</v>
      </c>
      <c r="F283" s="69">
        <v>109</v>
      </c>
      <c r="G283" s="69">
        <v>53787</v>
      </c>
      <c r="H283" s="69">
        <v>250.99001617491217</v>
      </c>
      <c r="I283" s="69">
        <v>202.65119824492908</v>
      </c>
      <c r="J283" s="8"/>
    </row>
    <row r="284" spans="1:10" ht="15.5" x14ac:dyDescent="0.35">
      <c r="A284" s="33" t="s">
        <v>776</v>
      </c>
      <c r="B284" s="33" t="s">
        <v>234</v>
      </c>
      <c r="C284" s="33" t="s">
        <v>765</v>
      </c>
      <c r="D284" s="33" t="s">
        <v>777</v>
      </c>
      <c r="E284" s="69">
        <v>111</v>
      </c>
      <c r="F284" s="69">
        <v>89</v>
      </c>
      <c r="G284" s="69">
        <v>42842</v>
      </c>
      <c r="H284" s="69">
        <v>259.09154567947343</v>
      </c>
      <c r="I284" s="69">
        <v>207.74006815741561</v>
      </c>
      <c r="J284" s="8"/>
    </row>
    <row r="285" spans="1:10" ht="15.5" x14ac:dyDescent="0.35">
      <c r="A285" s="33" t="s">
        <v>778</v>
      </c>
      <c r="B285" s="33" t="s">
        <v>234</v>
      </c>
      <c r="C285" s="33" t="s">
        <v>765</v>
      </c>
      <c r="D285" s="33" t="s">
        <v>779</v>
      </c>
      <c r="E285" s="69">
        <v>138</v>
      </c>
      <c r="F285" s="69">
        <v>128</v>
      </c>
      <c r="G285" s="69">
        <v>73579</v>
      </c>
      <c r="H285" s="69">
        <v>187.55351391021892</v>
      </c>
      <c r="I285" s="69">
        <v>173.96267956889872</v>
      </c>
      <c r="J285" s="8"/>
    </row>
    <row r="286" spans="1:10" ht="15.5" x14ac:dyDescent="0.35">
      <c r="A286" s="33" t="s">
        <v>780</v>
      </c>
      <c r="B286" s="33" t="s">
        <v>234</v>
      </c>
      <c r="C286" s="33" t="s">
        <v>765</v>
      </c>
      <c r="D286" s="33" t="s">
        <v>781</v>
      </c>
      <c r="E286" s="69">
        <v>87</v>
      </c>
      <c r="F286" s="69">
        <v>78</v>
      </c>
      <c r="G286" s="69">
        <v>50689</v>
      </c>
      <c r="H286" s="69">
        <v>171.63487147112787</v>
      </c>
      <c r="I286" s="69">
        <v>153.87953993963188</v>
      </c>
      <c r="J286" s="8"/>
    </row>
    <row r="287" spans="1:10" ht="15.5" x14ac:dyDescent="0.35">
      <c r="A287" s="33" t="s">
        <v>782</v>
      </c>
      <c r="B287" s="33" t="s">
        <v>234</v>
      </c>
      <c r="C287" s="33" t="s">
        <v>765</v>
      </c>
      <c r="D287" s="33" t="s">
        <v>783</v>
      </c>
      <c r="E287" s="69">
        <v>162</v>
      </c>
      <c r="F287" s="69">
        <v>126</v>
      </c>
      <c r="G287" s="69">
        <v>64884</v>
      </c>
      <c r="H287" s="69">
        <v>249.67634547808399</v>
      </c>
      <c r="I287" s="69">
        <v>194.19271314962086</v>
      </c>
      <c r="J287" s="8"/>
    </row>
    <row r="288" spans="1:10" ht="15.5" x14ac:dyDescent="0.35">
      <c r="A288" s="33" t="s">
        <v>784</v>
      </c>
      <c r="B288" s="33" t="s">
        <v>234</v>
      </c>
      <c r="C288" s="33" t="s">
        <v>765</v>
      </c>
      <c r="D288" s="33" t="s">
        <v>785</v>
      </c>
      <c r="E288" s="69">
        <v>211</v>
      </c>
      <c r="F288" s="69">
        <v>168</v>
      </c>
      <c r="G288" s="69">
        <v>66112</v>
      </c>
      <c r="H288" s="69">
        <v>319.15537270087123</v>
      </c>
      <c r="I288" s="69">
        <v>254.1142303969022</v>
      </c>
      <c r="J288" s="8"/>
    </row>
    <row r="289" spans="1:10" ht="15.5" x14ac:dyDescent="0.35">
      <c r="A289" s="33" t="s">
        <v>786</v>
      </c>
      <c r="B289" s="33" t="s">
        <v>234</v>
      </c>
      <c r="C289" s="33" t="s">
        <v>765</v>
      </c>
      <c r="D289" s="33" t="s">
        <v>787</v>
      </c>
      <c r="E289" s="69">
        <v>109</v>
      </c>
      <c r="F289" s="69">
        <v>97</v>
      </c>
      <c r="G289" s="69">
        <v>55445</v>
      </c>
      <c r="H289" s="69">
        <v>196.59121652087654</v>
      </c>
      <c r="I289" s="69">
        <v>174.94814681215618</v>
      </c>
      <c r="J289" s="8"/>
    </row>
    <row r="290" spans="1:10" ht="15.5" x14ac:dyDescent="0.35">
      <c r="A290" s="33" t="s">
        <v>788</v>
      </c>
      <c r="B290" s="33" t="s">
        <v>234</v>
      </c>
      <c r="C290" s="33" t="s">
        <v>765</v>
      </c>
      <c r="D290" s="33" t="s">
        <v>789</v>
      </c>
      <c r="E290" s="69">
        <v>61</v>
      </c>
      <c r="F290" s="69">
        <v>54</v>
      </c>
      <c r="G290" s="69">
        <v>50927</v>
      </c>
      <c r="H290" s="69">
        <v>119.77929192766116</v>
      </c>
      <c r="I290" s="69">
        <v>106.03412728022464</v>
      </c>
      <c r="J290" s="8"/>
    </row>
    <row r="291" spans="1:10" ht="25" customHeight="1" x14ac:dyDescent="0.35">
      <c r="A291" s="30" t="s">
        <v>790</v>
      </c>
      <c r="B291" s="33" t="s">
        <v>234</v>
      </c>
      <c r="C291" s="30" t="s">
        <v>791</v>
      </c>
      <c r="D291" s="33"/>
      <c r="E291" s="69">
        <v>434</v>
      </c>
      <c r="F291" s="69">
        <v>354</v>
      </c>
      <c r="G291" s="69">
        <v>282358</v>
      </c>
      <c r="H291" s="69">
        <v>153.70557944170167</v>
      </c>
      <c r="I291" s="69">
        <v>125.37275373816219</v>
      </c>
      <c r="J291" s="8"/>
    </row>
    <row r="292" spans="1:10" ht="15.5" x14ac:dyDescent="0.35">
      <c r="A292" s="33" t="s">
        <v>792</v>
      </c>
      <c r="B292" s="33" t="s">
        <v>234</v>
      </c>
      <c r="C292" s="33" t="s">
        <v>791</v>
      </c>
      <c r="D292" s="33" t="s">
        <v>793</v>
      </c>
      <c r="E292" s="69">
        <v>126</v>
      </c>
      <c r="F292" s="69">
        <v>105</v>
      </c>
      <c r="G292" s="69">
        <v>63390</v>
      </c>
      <c r="H292" s="69">
        <v>198.76952200662564</v>
      </c>
      <c r="I292" s="69">
        <v>165.6412683388547</v>
      </c>
      <c r="J292" s="8"/>
    </row>
    <row r="293" spans="1:10" ht="15.5" x14ac:dyDescent="0.35">
      <c r="A293" s="33" t="s">
        <v>794</v>
      </c>
      <c r="B293" s="33" t="s">
        <v>234</v>
      </c>
      <c r="C293" s="33" t="s">
        <v>791</v>
      </c>
      <c r="D293" s="33" t="s">
        <v>795</v>
      </c>
      <c r="E293" s="69">
        <v>77</v>
      </c>
      <c r="F293" s="69">
        <v>56</v>
      </c>
      <c r="G293" s="69">
        <v>52608</v>
      </c>
      <c r="H293" s="69">
        <v>146.36557177615572</v>
      </c>
      <c r="I293" s="69">
        <v>106.44768856447689</v>
      </c>
      <c r="J293" s="8"/>
    </row>
    <row r="294" spans="1:10" ht="15.5" x14ac:dyDescent="0.35">
      <c r="A294" s="33" t="s">
        <v>796</v>
      </c>
      <c r="B294" s="33" t="s">
        <v>234</v>
      </c>
      <c r="C294" s="33" t="s">
        <v>791</v>
      </c>
      <c r="D294" s="33" t="s">
        <v>797</v>
      </c>
      <c r="E294" s="69">
        <v>106</v>
      </c>
      <c r="F294" s="69">
        <v>94</v>
      </c>
      <c r="G294" s="69">
        <v>58578</v>
      </c>
      <c r="H294" s="69">
        <v>180.95530745331013</v>
      </c>
      <c r="I294" s="69">
        <v>160.46980094916182</v>
      </c>
      <c r="J294" s="8"/>
    </row>
    <row r="295" spans="1:10" ht="15.5" x14ac:dyDescent="0.35">
      <c r="A295" s="33" t="s">
        <v>798</v>
      </c>
      <c r="B295" s="33" t="s">
        <v>234</v>
      </c>
      <c r="C295" s="33" t="s">
        <v>791</v>
      </c>
      <c r="D295" s="33" t="s">
        <v>799</v>
      </c>
      <c r="E295" s="69">
        <v>67</v>
      </c>
      <c r="F295" s="69">
        <v>56</v>
      </c>
      <c r="G295" s="69">
        <v>59556</v>
      </c>
      <c r="H295" s="69">
        <v>112.49916045402647</v>
      </c>
      <c r="I295" s="69">
        <v>94.029149036201233</v>
      </c>
      <c r="J295" s="8"/>
    </row>
    <row r="296" spans="1:10" ht="15.5" x14ac:dyDescent="0.35">
      <c r="A296" s="33" t="s">
        <v>800</v>
      </c>
      <c r="B296" s="33" t="s">
        <v>234</v>
      </c>
      <c r="C296" s="33" t="s">
        <v>791</v>
      </c>
      <c r="D296" s="33" t="s">
        <v>801</v>
      </c>
      <c r="E296" s="69">
        <v>58</v>
      </c>
      <c r="F296" s="69">
        <v>43</v>
      </c>
      <c r="G296" s="69">
        <v>48227</v>
      </c>
      <c r="H296" s="69">
        <v>120.26458208057727</v>
      </c>
      <c r="I296" s="69">
        <v>89.161672921807295</v>
      </c>
      <c r="J296" s="8"/>
    </row>
    <row r="297" spans="1:10" ht="25" customHeight="1" x14ac:dyDescent="0.35">
      <c r="A297" s="30" t="s">
        <v>802</v>
      </c>
      <c r="B297" s="33" t="s">
        <v>234</v>
      </c>
      <c r="C297" s="30" t="s">
        <v>803</v>
      </c>
      <c r="D297" s="33"/>
      <c r="E297" s="69">
        <v>788</v>
      </c>
      <c r="F297" s="69">
        <v>679</v>
      </c>
      <c r="G297" s="69">
        <v>480249</v>
      </c>
      <c r="H297" s="69">
        <v>164.08154936293465</v>
      </c>
      <c r="I297" s="69">
        <v>141.38498986983836</v>
      </c>
      <c r="J297" s="8"/>
    </row>
    <row r="298" spans="1:10" ht="15.5" x14ac:dyDescent="0.35">
      <c r="A298" s="33" t="s">
        <v>804</v>
      </c>
      <c r="B298" s="33" t="s">
        <v>234</v>
      </c>
      <c r="C298" s="33" t="s">
        <v>803</v>
      </c>
      <c r="D298" s="33" t="s">
        <v>805</v>
      </c>
      <c r="E298" s="69">
        <v>74</v>
      </c>
      <c r="F298" s="69">
        <v>70</v>
      </c>
      <c r="G298" s="69">
        <v>55748</v>
      </c>
      <c r="H298" s="69">
        <v>132.74018798880678</v>
      </c>
      <c r="I298" s="69">
        <v>125.56504269211452</v>
      </c>
      <c r="J298" s="8"/>
    </row>
    <row r="299" spans="1:10" ht="15.5" x14ac:dyDescent="0.35">
      <c r="A299" s="33" t="s">
        <v>806</v>
      </c>
      <c r="B299" s="33" t="s">
        <v>234</v>
      </c>
      <c r="C299" s="33" t="s">
        <v>803</v>
      </c>
      <c r="D299" s="33" t="s">
        <v>807</v>
      </c>
      <c r="E299" s="69">
        <v>25</v>
      </c>
      <c r="F299" s="69">
        <v>19</v>
      </c>
      <c r="G299" s="69">
        <v>31876</v>
      </c>
      <c r="H299" s="69">
        <v>78.428912034132267</v>
      </c>
      <c r="I299" s="69">
        <v>59.605973145940524</v>
      </c>
      <c r="J299" s="8"/>
    </row>
    <row r="300" spans="1:10" ht="15.5" x14ac:dyDescent="0.35">
      <c r="A300" s="33" t="s">
        <v>808</v>
      </c>
      <c r="B300" s="33" t="s">
        <v>234</v>
      </c>
      <c r="C300" s="33" t="s">
        <v>803</v>
      </c>
      <c r="D300" s="33" t="s">
        <v>809</v>
      </c>
      <c r="E300" s="69">
        <v>143</v>
      </c>
      <c r="F300" s="69">
        <v>127</v>
      </c>
      <c r="G300" s="69">
        <v>56310</v>
      </c>
      <c r="H300" s="69">
        <v>253.95134079204402</v>
      </c>
      <c r="I300" s="69">
        <v>225.53720475936777</v>
      </c>
      <c r="J300" s="8"/>
    </row>
    <row r="301" spans="1:10" ht="15.5" x14ac:dyDescent="0.35">
      <c r="A301" s="33" t="s">
        <v>810</v>
      </c>
      <c r="B301" s="33" t="s">
        <v>234</v>
      </c>
      <c r="C301" s="33" t="s">
        <v>803</v>
      </c>
      <c r="D301" s="33" t="s">
        <v>811</v>
      </c>
      <c r="E301" s="69">
        <v>26</v>
      </c>
      <c r="F301" s="69">
        <v>25</v>
      </c>
      <c r="G301" s="69">
        <v>37622</v>
      </c>
      <c r="H301" s="69">
        <v>69.108500345542495</v>
      </c>
      <c r="I301" s="69">
        <v>66.450481101483177</v>
      </c>
      <c r="J301" s="8"/>
    </row>
    <row r="302" spans="1:10" ht="15.5" x14ac:dyDescent="0.35">
      <c r="A302" s="33" t="s">
        <v>812</v>
      </c>
      <c r="B302" s="33" t="s">
        <v>234</v>
      </c>
      <c r="C302" s="33" t="s">
        <v>803</v>
      </c>
      <c r="D302" s="33" t="s">
        <v>813</v>
      </c>
      <c r="E302" s="69">
        <v>128</v>
      </c>
      <c r="F302" s="69">
        <v>106</v>
      </c>
      <c r="G302" s="69">
        <v>60800</v>
      </c>
      <c r="H302" s="69">
        <v>210.5263157894737</v>
      </c>
      <c r="I302" s="69">
        <v>174.34210526315789</v>
      </c>
      <c r="J302" s="8"/>
    </row>
    <row r="303" spans="1:10" ht="15.5" x14ac:dyDescent="0.35">
      <c r="A303" s="33" t="s">
        <v>814</v>
      </c>
      <c r="B303" s="33" t="s">
        <v>234</v>
      </c>
      <c r="C303" s="33" t="s">
        <v>803</v>
      </c>
      <c r="D303" s="33" t="s">
        <v>815</v>
      </c>
      <c r="E303" s="69">
        <v>28</v>
      </c>
      <c r="F303" s="69">
        <v>24</v>
      </c>
      <c r="G303" s="69">
        <v>35105</v>
      </c>
      <c r="H303" s="69">
        <v>79.760717846460622</v>
      </c>
      <c r="I303" s="69">
        <v>68.366329582680535</v>
      </c>
      <c r="J303" s="8"/>
    </row>
    <row r="304" spans="1:10" ht="15.5" x14ac:dyDescent="0.35">
      <c r="A304" s="33" t="s">
        <v>816</v>
      </c>
      <c r="B304" s="33" t="s">
        <v>234</v>
      </c>
      <c r="C304" s="33" t="s">
        <v>803</v>
      </c>
      <c r="D304" s="33" t="s">
        <v>817</v>
      </c>
      <c r="E304" s="69">
        <v>79</v>
      </c>
      <c r="F304" s="69">
        <v>63</v>
      </c>
      <c r="G304" s="69">
        <v>40447</v>
      </c>
      <c r="H304" s="69">
        <v>195.31732885010013</v>
      </c>
      <c r="I304" s="69">
        <v>155.75938882982669</v>
      </c>
      <c r="J304" s="8"/>
    </row>
    <row r="305" spans="1:10" ht="15.5" x14ac:dyDescent="0.35">
      <c r="A305" s="33" t="s">
        <v>818</v>
      </c>
      <c r="B305" s="33" t="s">
        <v>234</v>
      </c>
      <c r="C305" s="33" t="s">
        <v>803</v>
      </c>
      <c r="D305" s="33" t="s">
        <v>819</v>
      </c>
      <c r="E305" s="69">
        <v>100</v>
      </c>
      <c r="F305" s="69">
        <v>86</v>
      </c>
      <c r="G305" s="69">
        <v>34945</v>
      </c>
      <c r="H305" s="69">
        <v>286.16397195593078</v>
      </c>
      <c r="I305" s="69">
        <v>246.10101588210046</v>
      </c>
      <c r="J305" s="8"/>
    </row>
    <row r="306" spans="1:10" ht="15.5" x14ac:dyDescent="0.35">
      <c r="A306" s="33" t="s">
        <v>820</v>
      </c>
      <c r="B306" s="33" t="s">
        <v>234</v>
      </c>
      <c r="C306" s="33" t="s">
        <v>803</v>
      </c>
      <c r="D306" s="33" t="s">
        <v>821</v>
      </c>
      <c r="E306" s="69">
        <v>31</v>
      </c>
      <c r="F306" s="69">
        <v>26</v>
      </c>
      <c r="G306" s="69">
        <v>36392</v>
      </c>
      <c r="H306" s="69">
        <v>85.183556825675964</v>
      </c>
      <c r="I306" s="69">
        <v>71.444273466695975</v>
      </c>
      <c r="J306" s="8"/>
    </row>
    <row r="307" spans="1:10" ht="15.5" x14ac:dyDescent="0.35">
      <c r="A307" s="33" t="s">
        <v>822</v>
      </c>
      <c r="B307" s="33" t="s">
        <v>234</v>
      </c>
      <c r="C307" s="33" t="s">
        <v>803</v>
      </c>
      <c r="D307" s="33" t="s">
        <v>823</v>
      </c>
      <c r="E307" s="69">
        <v>59</v>
      </c>
      <c r="F307" s="69">
        <v>56</v>
      </c>
      <c r="G307" s="69">
        <v>51491</v>
      </c>
      <c r="H307" s="69">
        <v>114.58313103260764</v>
      </c>
      <c r="I307" s="69">
        <v>108.75687013264455</v>
      </c>
      <c r="J307" s="8"/>
    </row>
    <row r="308" spans="1:10" ht="15.5" x14ac:dyDescent="0.35">
      <c r="A308" s="33" t="s">
        <v>824</v>
      </c>
      <c r="B308" s="33" t="s">
        <v>234</v>
      </c>
      <c r="C308" s="33" t="s">
        <v>803</v>
      </c>
      <c r="D308" s="33" t="s">
        <v>825</v>
      </c>
      <c r="E308" s="69">
        <v>95</v>
      </c>
      <c r="F308" s="69">
        <v>77</v>
      </c>
      <c r="G308" s="69">
        <v>39515</v>
      </c>
      <c r="H308" s="69">
        <v>240.41503226622802</v>
      </c>
      <c r="I308" s="69">
        <v>194.86271036315324</v>
      </c>
      <c r="J308" s="8"/>
    </row>
    <row r="309" spans="1:10" ht="25" customHeight="1" x14ac:dyDescent="0.35">
      <c r="A309" s="30" t="s">
        <v>826</v>
      </c>
      <c r="B309" s="33" t="s">
        <v>234</v>
      </c>
      <c r="C309" s="30" t="s">
        <v>827</v>
      </c>
      <c r="D309" s="33"/>
      <c r="E309" s="69">
        <v>1006</v>
      </c>
      <c r="F309" s="69">
        <v>898</v>
      </c>
      <c r="G309" s="69">
        <v>384649</v>
      </c>
      <c r="H309" s="69">
        <v>261.53714165381945</v>
      </c>
      <c r="I309" s="69">
        <v>233.45959563134181</v>
      </c>
      <c r="J309" s="8"/>
    </row>
    <row r="310" spans="1:10" ht="15.5" x14ac:dyDescent="0.35">
      <c r="A310" s="33" t="s">
        <v>828</v>
      </c>
      <c r="B310" s="33" t="s">
        <v>234</v>
      </c>
      <c r="C310" s="33" t="s">
        <v>827</v>
      </c>
      <c r="D310" s="33" t="s">
        <v>829</v>
      </c>
      <c r="E310" s="69">
        <v>167</v>
      </c>
      <c r="F310" s="69">
        <v>160</v>
      </c>
      <c r="G310" s="69">
        <v>28636</v>
      </c>
      <c r="H310" s="69">
        <v>583.18200866042741</v>
      </c>
      <c r="I310" s="69">
        <v>558.73725380639758</v>
      </c>
      <c r="J310" s="8"/>
    </row>
    <row r="311" spans="1:10" ht="15.5" x14ac:dyDescent="0.35">
      <c r="A311" s="33" t="s">
        <v>830</v>
      </c>
      <c r="B311" s="33" t="s">
        <v>234</v>
      </c>
      <c r="C311" s="33" t="s">
        <v>827</v>
      </c>
      <c r="D311" s="33" t="s">
        <v>831</v>
      </c>
      <c r="E311" s="69">
        <v>157</v>
      </c>
      <c r="F311" s="69">
        <v>146</v>
      </c>
      <c r="G311" s="69">
        <v>74856</v>
      </c>
      <c r="H311" s="69">
        <v>209.73602650422143</v>
      </c>
      <c r="I311" s="69">
        <v>195.04114566634604</v>
      </c>
      <c r="J311" s="8"/>
    </row>
    <row r="312" spans="1:10" ht="15.5" x14ac:dyDescent="0.35">
      <c r="A312" s="33" t="s">
        <v>832</v>
      </c>
      <c r="B312" s="33" t="s">
        <v>234</v>
      </c>
      <c r="C312" s="33" t="s">
        <v>827</v>
      </c>
      <c r="D312" s="33" t="s">
        <v>833</v>
      </c>
      <c r="E312" s="69">
        <v>65</v>
      </c>
      <c r="F312" s="69">
        <v>54</v>
      </c>
      <c r="G312" s="69">
        <v>55673</v>
      </c>
      <c r="H312" s="69">
        <v>116.75318376951127</v>
      </c>
      <c r="I312" s="69">
        <v>96.994952670055511</v>
      </c>
      <c r="J312" s="8"/>
    </row>
    <row r="313" spans="1:10" ht="15.5" x14ac:dyDescent="0.35">
      <c r="A313" s="33" t="s">
        <v>834</v>
      </c>
      <c r="B313" s="33" t="s">
        <v>234</v>
      </c>
      <c r="C313" s="33" t="s">
        <v>827</v>
      </c>
      <c r="D313" s="33" t="s">
        <v>835</v>
      </c>
      <c r="E313" s="69">
        <v>200</v>
      </c>
      <c r="F313" s="69">
        <v>169</v>
      </c>
      <c r="G313" s="69">
        <v>46099</v>
      </c>
      <c r="H313" s="69">
        <v>433.84889043146273</v>
      </c>
      <c r="I313" s="69">
        <v>366.60231241458598</v>
      </c>
      <c r="J313" s="8"/>
    </row>
    <row r="314" spans="1:10" ht="15.5" x14ac:dyDescent="0.35">
      <c r="A314" s="33" t="s">
        <v>836</v>
      </c>
      <c r="B314" s="33" t="s">
        <v>234</v>
      </c>
      <c r="C314" s="33" t="s">
        <v>827</v>
      </c>
      <c r="D314" s="33" t="s">
        <v>837</v>
      </c>
      <c r="E314" s="69">
        <v>96</v>
      </c>
      <c r="F314" s="69">
        <v>77</v>
      </c>
      <c r="G314" s="69">
        <v>63940</v>
      </c>
      <c r="H314" s="69">
        <v>150.14075695964968</v>
      </c>
      <c r="I314" s="69">
        <v>120.42539881138568</v>
      </c>
      <c r="J314" s="8"/>
    </row>
    <row r="315" spans="1:10" ht="15.5" x14ac:dyDescent="0.35">
      <c r="A315" s="33" t="s">
        <v>838</v>
      </c>
      <c r="B315" s="33" t="s">
        <v>234</v>
      </c>
      <c r="C315" s="33" t="s">
        <v>827</v>
      </c>
      <c r="D315" s="33" t="s">
        <v>839</v>
      </c>
      <c r="E315" s="69">
        <v>116</v>
      </c>
      <c r="F315" s="69">
        <v>103</v>
      </c>
      <c r="G315" s="69">
        <v>64012</v>
      </c>
      <c r="H315" s="69">
        <v>181.21602199587576</v>
      </c>
      <c r="I315" s="69">
        <v>160.90732987564832</v>
      </c>
      <c r="J315" s="8"/>
    </row>
    <row r="316" spans="1:10" ht="15.5" x14ac:dyDescent="0.35">
      <c r="A316" s="33" t="s">
        <v>840</v>
      </c>
      <c r="B316" s="33" t="s">
        <v>234</v>
      </c>
      <c r="C316" s="33" t="s">
        <v>827</v>
      </c>
      <c r="D316" s="33" t="s">
        <v>841</v>
      </c>
      <c r="E316" s="69">
        <v>205</v>
      </c>
      <c r="F316" s="69">
        <v>189</v>
      </c>
      <c r="G316" s="69">
        <v>51433</v>
      </c>
      <c r="H316" s="69">
        <v>398.57678922092822</v>
      </c>
      <c r="I316" s="69">
        <v>367.46835689148992</v>
      </c>
      <c r="J316" s="8"/>
    </row>
    <row r="317" spans="1:10" ht="25" customHeight="1" x14ac:dyDescent="0.35">
      <c r="A317" s="30" t="s">
        <v>235</v>
      </c>
      <c r="B317" s="30" t="s">
        <v>236</v>
      </c>
      <c r="C317" s="33"/>
      <c r="D317" s="33"/>
      <c r="E317" s="68">
        <v>6468</v>
      </c>
      <c r="F317" s="68">
        <v>5476</v>
      </c>
      <c r="G317" s="68">
        <v>2509096</v>
      </c>
      <c r="H317" s="68">
        <v>257.78208565953634</v>
      </c>
      <c r="I317" s="68">
        <v>218.24593399375712</v>
      </c>
      <c r="J317" s="8"/>
    </row>
    <row r="318" spans="1:10" ht="25" customHeight="1" x14ac:dyDescent="0.35">
      <c r="A318" s="30" t="s">
        <v>842</v>
      </c>
      <c r="B318" s="33" t="s">
        <v>236</v>
      </c>
      <c r="C318" s="30" t="s">
        <v>843</v>
      </c>
      <c r="D318" s="33"/>
      <c r="E318" s="69">
        <v>223</v>
      </c>
      <c r="F318" s="69">
        <v>208</v>
      </c>
      <c r="G318" s="69">
        <v>81247</v>
      </c>
      <c r="H318" s="69">
        <v>274.47167280022649</v>
      </c>
      <c r="I318" s="69">
        <v>256.00945265671345</v>
      </c>
      <c r="J318" s="8"/>
    </row>
    <row r="319" spans="1:10" ht="15.5" x14ac:dyDescent="0.35">
      <c r="A319" s="30" t="s">
        <v>844</v>
      </c>
      <c r="B319" s="33" t="s">
        <v>236</v>
      </c>
      <c r="C319" s="30" t="s">
        <v>845</v>
      </c>
      <c r="D319" s="33"/>
      <c r="E319" s="69">
        <v>597</v>
      </c>
      <c r="F319" s="69">
        <v>528</v>
      </c>
      <c r="G319" s="69">
        <v>176545</v>
      </c>
      <c r="H319" s="69">
        <v>338.15741029199353</v>
      </c>
      <c r="I319" s="69">
        <v>299.07389050950184</v>
      </c>
      <c r="J319" s="8"/>
    </row>
    <row r="320" spans="1:10" ht="15.5" x14ac:dyDescent="0.35">
      <c r="A320" s="30" t="s">
        <v>846</v>
      </c>
      <c r="B320" s="33" t="s">
        <v>236</v>
      </c>
      <c r="C320" s="30" t="s">
        <v>847</v>
      </c>
      <c r="D320" s="33"/>
      <c r="E320" s="69">
        <v>427</v>
      </c>
      <c r="F320" s="69">
        <v>321</v>
      </c>
      <c r="G320" s="69">
        <v>199450</v>
      </c>
      <c r="H320" s="69">
        <v>214.08874404612686</v>
      </c>
      <c r="I320" s="69">
        <v>160.94259212835297</v>
      </c>
      <c r="J320" s="8"/>
    </row>
    <row r="321" spans="1:10" ht="15.5" x14ac:dyDescent="0.35">
      <c r="A321" s="30" t="s">
        <v>848</v>
      </c>
      <c r="B321" s="33" t="s">
        <v>236</v>
      </c>
      <c r="C321" s="30" t="s">
        <v>849</v>
      </c>
      <c r="D321" s="33"/>
      <c r="E321" s="69">
        <v>393</v>
      </c>
      <c r="F321" s="69">
        <v>305</v>
      </c>
      <c r="G321" s="69">
        <v>258620</v>
      </c>
      <c r="H321" s="69">
        <v>151.96040522774729</v>
      </c>
      <c r="I321" s="69">
        <v>117.93364782306087</v>
      </c>
      <c r="J321" s="8"/>
    </row>
    <row r="322" spans="1:10" ht="15.5" x14ac:dyDescent="0.35">
      <c r="A322" s="30" t="s">
        <v>850</v>
      </c>
      <c r="B322" s="33" t="s">
        <v>236</v>
      </c>
      <c r="C322" s="30" t="s">
        <v>851</v>
      </c>
      <c r="D322" s="33"/>
      <c r="E322" s="69">
        <v>335</v>
      </c>
      <c r="F322" s="69">
        <v>301</v>
      </c>
      <c r="G322" s="69">
        <v>173410</v>
      </c>
      <c r="H322" s="69">
        <v>193.18378409549624</v>
      </c>
      <c r="I322" s="69">
        <v>173.57707167983392</v>
      </c>
      <c r="J322" s="8"/>
    </row>
    <row r="323" spans="1:10" ht="15.5" x14ac:dyDescent="0.35">
      <c r="A323" s="30" t="s">
        <v>852</v>
      </c>
      <c r="B323" s="33" t="s">
        <v>236</v>
      </c>
      <c r="C323" s="30" t="s">
        <v>853</v>
      </c>
      <c r="D323" s="33"/>
      <c r="E323" s="69">
        <v>0</v>
      </c>
      <c r="F323" s="69">
        <v>0</v>
      </c>
      <c r="G323" s="69">
        <v>822</v>
      </c>
      <c r="H323" s="69">
        <v>0</v>
      </c>
      <c r="I323" s="69">
        <v>0</v>
      </c>
      <c r="J323" s="8"/>
    </row>
    <row r="324" spans="1:10" ht="15.5" x14ac:dyDescent="0.35">
      <c r="A324" s="30" t="s">
        <v>854</v>
      </c>
      <c r="B324" s="33" t="s">
        <v>236</v>
      </c>
      <c r="C324" s="30" t="s">
        <v>855</v>
      </c>
      <c r="D324" s="33"/>
      <c r="E324" s="69">
        <v>519</v>
      </c>
      <c r="F324" s="69">
        <v>451</v>
      </c>
      <c r="G324" s="69">
        <v>98543</v>
      </c>
      <c r="H324" s="69">
        <v>526.67363485990882</v>
      </c>
      <c r="I324" s="69">
        <v>457.66822605360096</v>
      </c>
      <c r="J324" s="8"/>
    </row>
    <row r="325" spans="1:10" ht="15.5" x14ac:dyDescent="0.35">
      <c r="A325" s="30" t="s">
        <v>856</v>
      </c>
      <c r="B325" s="33" t="s">
        <v>236</v>
      </c>
      <c r="C325" s="30" t="s">
        <v>857</v>
      </c>
      <c r="D325" s="33"/>
      <c r="E325" s="69">
        <v>379</v>
      </c>
      <c r="F325" s="69">
        <v>326</v>
      </c>
      <c r="G325" s="69">
        <v>112173</v>
      </c>
      <c r="H325" s="69">
        <v>337.87096716678707</v>
      </c>
      <c r="I325" s="69">
        <v>290.62252057090387</v>
      </c>
      <c r="J325" s="8"/>
    </row>
    <row r="326" spans="1:10" ht="15.5" x14ac:dyDescent="0.35">
      <c r="A326" s="30" t="s">
        <v>858</v>
      </c>
      <c r="B326" s="33" t="s">
        <v>236</v>
      </c>
      <c r="C326" s="30" t="s">
        <v>859</v>
      </c>
      <c r="D326" s="33"/>
      <c r="E326" s="69">
        <v>544</v>
      </c>
      <c r="F326" s="69">
        <v>447</v>
      </c>
      <c r="G326" s="69">
        <v>254597</v>
      </c>
      <c r="H326" s="69">
        <v>213.67101733327573</v>
      </c>
      <c r="I326" s="69">
        <v>175.57158961024678</v>
      </c>
      <c r="J326" s="8"/>
    </row>
    <row r="327" spans="1:10" ht="15.5" x14ac:dyDescent="0.35">
      <c r="A327" s="30" t="s">
        <v>860</v>
      </c>
      <c r="B327" s="33" t="s">
        <v>236</v>
      </c>
      <c r="C327" s="30" t="s">
        <v>861</v>
      </c>
      <c r="D327" s="33"/>
      <c r="E327" s="69">
        <v>576</v>
      </c>
      <c r="F327" s="69">
        <v>531</v>
      </c>
      <c r="G327" s="69">
        <v>123022</v>
      </c>
      <c r="H327" s="69">
        <v>468.20893823868897</v>
      </c>
      <c r="I327" s="69">
        <v>431.63011493879139</v>
      </c>
      <c r="J327" s="8"/>
    </row>
    <row r="328" spans="1:10" ht="15.5" x14ac:dyDescent="0.35">
      <c r="A328" s="30" t="s">
        <v>862</v>
      </c>
      <c r="B328" s="33" t="s">
        <v>236</v>
      </c>
      <c r="C328" s="30" t="s">
        <v>863</v>
      </c>
      <c r="D328" s="33"/>
      <c r="E328" s="69">
        <v>407</v>
      </c>
      <c r="F328" s="69">
        <v>336</v>
      </c>
      <c r="G328" s="69">
        <v>97798</v>
      </c>
      <c r="H328" s="69">
        <v>416.16392973271439</v>
      </c>
      <c r="I328" s="69">
        <v>343.56530808400993</v>
      </c>
      <c r="J328" s="8"/>
    </row>
    <row r="329" spans="1:10" ht="15.5" x14ac:dyDescent="0.35">
      <c r="A329" s="30" t="s">
        <v>864</v>
      </c>
      <c r="B329" s="33" t="s">
        <v>236</v>
      </c>
      <c r="C329" s="30" t="s">
        <v>865</v>
      </c>
      <c r="D329" s="33"/>
      <c r="E329" s="69">
        <v>159</v>
      </c>
      <c r="F329" s="69">
        <v>109</v>
      </c>
      <c r="G329" s="69">
        <v>64295</v>
      </c>
      <c r="H329" s="69">
        <v>247.29761256707363</v>
      </c>
      <c r="I329" s="69">
        <v>169.53106773466055</v>
      </c>
      <c r="J329" s="8"/>
    </row>
    <row r="330" spans="1:10" ht="15.5" x14ac:dyDescent="0.35">
      <c r="A330" s="30" t="s">
        <v>866</v>
      </c>
      <c r="B330" s="33" t="s">
        <v>236</v>
      </c>
      <c r="C330" s="30" t="s">
        <v>867</v>
      </c>
      <c r="D330" s="33"/>
      <c r="E330" s="69">
        <v>526</v>
      </c>
      <c r="F330" s="69">
        <v>464</v>
      </c>
      <c r="G330" s="69">
        <v>219465</v>
      </c>
      <c r="H330" s="69">
        <v>239.67375207891916</v>
      </c>
      <c r="I330" s="69">
        <v>211.42323377303896</v>
      </c>
      <c r="J330" s="8"/>
    </row>
    <row r="331" spans="1:10" ht="25" customHeight="1" x14ac:dyDescent="0.35">
      <c r="A331" s="30" t="s">
        <v>868</v>
      </c>
      <c r="B331" s="33" t="s">
        <v>236</v>
      </c>
      <c r="C331" s="30" t="s">
        <v>869</v>
      </c>
      <c r="D331" s="33"/>
      <c r="E331" s="69">
        <v>717</v>
      </c>
      <c r="F331" s="69">
        <v>602</v>
      </c>
      <c r="G331" s="69">
        <v>365917</v>
      </c>
      <c r="H331" s="69">
        <v>195.94607520284654</v>
      </c>
      <c r="I331" s="69">
        <v>164.51818308523517</v>
      </c>
      <c r="J331" s="8"/>
    </row>
    <row r="332" spans="1:10" ht="15.5" x14ac:dyDescent="0.35">
      <c r="A332" s="33" t="s">
        <v>870</v>
      </c>
      <c r="B332" s="33" t="s">
        <v>236</v>
      </c>
      <c r="C332" s="33" t="s">
        <v>869</v>
      </c>
      <c r="D332" s="33" t="s">
        <v>871</v>
      </c>
      <c r="E332" s="69">
        <v>100</v>
      </c>
      <c r="F332" s="69">
        <v>80</v>
      </c>
      <c r="G332" s="69">
        <v>69375</v>
      </c>
      <c r="H332" s="69">
        <v>144.14414414414415</v>
      </c>
      <c r="I332" s="69">
        <v>115.31531531531532</v>
      </c>
      <c r="J332" s="8"/>
    </row>
    <row r="333" spans="1:10" ht="15.5" x14ac:dyDescent="0.35">
      <c r="A333" s="33" t="s">
        <v>872</v>
      </c>
      <c r="B333" s="33" t="s">
        <v>236</v>
      </c>
      <c r="C333" s="33" t="s">
        <v>869</v>
      </c>
      <c r="D333" s="33" t="s">
        <v>873</v>
      </c>
      <c r="E333" s="69">
        <v>130</v>
      </c>
      <c r="F333" s="69">
        <v>103</v>
      </c>
      <c r="G333" s="69">
        <v>55731</v>
      </c>
      <c r="H333" s="69">
        <v>233.26335432703524</v>
      </c>
      <c r="I333" s="69">
        <v>184.81634996680484</v>
      </c>
      <c r="J333" s="8"/>
    </row>
    <row r="334" spans="1:10" ht="15.5" x14ac:dyDescent="0.35">
      <c r="A334" s="33" t="s">
        <v>874</v>
      </c>
      <c r="B334" s="33" t="s">
        <v>236</v>
      </c>
      <c r="C334" s="33" t="s">
        <v>869</v>
      </c>
      <c r="D334" s="33" t="s">
        <v>875</v>
      </c>
      <c r="E334" s="69">
        <v>47</v>
      </c>
      <c r="F334" s="69">
        <v>40</v>
      </c>
      <c r="G334" s="69">
        <v>36590</v>
      </c>
      <c r="H334" s="69">
        <v>128.45039628313748</v>
      </c>
      <c r="I334" s="69">
        <v>109.31948619841486</v>
      </c>
      <c r="J334" s="8"/>
    </row>
    <row r="335" spans="1:10" ht="15.5" x14ac:dyDescent="0.35">
      <c r="A335" s="33" t="s">
        <v>876</v>
      </c>
      <c r="B335" s="33" t="s">
        <v>236</v>
      </c>
      <c r="C335" s="33" t="s">
        <v>869</v>
      </c>
      <c r="D335" s="33" t="s">
        <v>877</v>
      </c>
      <c r="E335" s="69">
        <v>117</v>
      </c>
      <c r="F335" s="69">
        <v>102</v>
      </c>
      <c r="G335" s="69">
        <v>43767</v>
      </c>
      <c r="H335" s="69">
        <v>267.32469668928644</v>
      </c>
      <c r="I335" s="69">
        <v>233.05229967783947</v>
      </c>
      <c r="J335" s="8"/>
    </row>
    <row r="336" spans="1:10" ht="15.5" x14ac:dyDescent="0.35">
      <c r="A336" s="33" t="s">
        <v>878</v>
      </c>
      <c r="B336" s="33" t="s">
        <v>236</v>
      </c>
      <c r="C336" s="33" t="s">
        <v>869</v>
      </c>
      <c r="D336" s="33" t="s">
        <v>879</v>
      </c>
      <c r="E336" s="69">
        <v>134</v>
      </c>
      <c r="F336" s="69">
        <v>122</v>
      </c>
      <c r="G336" s="69">
        <v>40950</v>
      </c>
      <c r="H336" s="69">
        <v>327.22832722832726</v>
      </c>
      <c r="I336" s="69">
        <v>297.92429792429795</v>
      </c>
      <c r="J336" s="8"/>
    </row>
    <row r="337" spans="1:10" ht="15.5" x14ac:dyDescent="0.35">
      <c r="A337" s="33" t="s">
        <v>880</v>
      </c>
      <c r="B337" s="33" t="s">
        <v>236</v>
      </c>
      <c r="C337" s="33" t="s">
        <v>869</v>
      </c>
      <c r="D337" s="33" t="s">
        <v>881</v>
      </c>
      <c r="E337" s="69">
        <v>113</v>
      </c>
      <c r="F337" s="69">
        <v>86</v>
      </c>
      <c r="G337" s="69">
        <v>62312</v>
      </c>
      <c r="H337" s="69">
        <v>181.34548722557452</v>
      </c>
      <c r="I337" s="69">
        <v>138.01514956990627</v>
      </c>
      <c r="J337" s="8"/>
    </row>
    <row r="338" spans="1:10" ht="15.5" x14ac:dyDescent="0.35">
      <c r="A338" s="33" t="s">
        <v>882</v>
      </c>
      <c r="B338" s="33" t="s">
        <v>236</v>
      </c>
      <c r="C338" s="33" t="s">
        <v>869</v>
      </c>
      <c r="D338" s="33" t="s">
        <v>883</v>
      </c>
      <c r="E338" s="69">
        <v>43</v>
      </c>
      <c r="F338" s="69">
        <v>38</v>
      </c>
      <c r="G338" s="69">
        <v>31963</v>
      </c>
      <c r="H338" s="69">
        <v>134.53055094953538</v>
      </c>
      <c r="I338" s="69">
        <v>118.88746362982197</v>
      </c>
      <c r="J338" s="8"/>
    </row>
    <row r="339" spans="1:10" ht="15.5" x14ac:dyDescent="0.35">
      <c r="A339" s="33" t="s">
        <v>884</v>
      </c>
      <c r="B339" s="33" t="s">
        <v>236</v>
      </c>
      <c r="C339" s="33" t="s">
        <v>869</v>
      </c>
      <c r="D339" s="33" t="s">
        <v>885</v>
      </c>
      <c r="E339" s="69">
        <v>33</v>
      </c>
      <c r="F339" s="69">
        <v>31</v>
      </c>
      <c r="G339" s="69">
        <v>25228</v>
      </c>
      <c r="H339" s="69">
        <v>130.80703979705089</v>
      </c>
      <c r="I339" s="69">
        <v>122.87934041541145</v>
      </c>
      <c r="J339" s="8"/>
    </row>
    <row r="340" spans="1:10" ht="25" customHeight="1" x14ac:dyDescent="0.35">
      <c r="A340" s="30" t="s">
        <v>886</v>
      </c>
      <c r="B340" s="33" t="s">
        <v>236</v>
      </c>
      <c r="C340" s="30" t="s">
        <v>887</v>
      </c>
      <c r="D340" s="33"/>
      <c r="E340" s="69">
        <v>666</v>
      </c>
      <c r="F340" s="69">
        <v>547</v>
      </c>
      <c r="G340" s="69">
        <v>283191</v>
      </c>
      <c r="H340" s="69">
        <v>235.17696536966216</v>
      </c>
      <c r="I340" s="69">
        <v>193.15585594174956</v>
      </c>
      <c r="J340" s="8"/>
    </row>
    <row r="341" spans="1:10" ht="15.5" x14ac:dyDescent="0.35">
      <c r="A341" s="33" t="s">
        <v>888</v>
      </c>
      <c r="B341" s="33" t="s">
        <v>236</v>
      </c>
      <c r="C341" s="33" t="s">
        <v>887</v>
      </c>
      <c r="D341" s="33" t="s">
        <v>889</v>
      </c>
      <c r="E341" s="69">
        <v>81</v>
      </c>
      <c r="F341" s="69">
        <v>64</v>
      </c>
      <c r="G341" s="69">
        <v>52338</v>
      </c>
      <c r="H341" s="69">
        <v>154.76326951736789</v>
      </c>
      <c r="I341" s="69">
        <v>122.28208949520426</v>
      </c>
      <c r="J341" s="8"/>
    </row>
    <row r="342" spans="1:10" ht="15.5" x14ac:dyDescent="0.35">
      <c r="A342" s="33" t="s">
        <v>890</v>
      </c>
      <c r="B342" s="33" t="s">
        <v>236</v>
      </c>
      <c r="C342" s="33" t="s">
        <v>887</v>
      </c>
      <c r="D342" s="33" t="s">
        <v>891</v>
      </c>
      <c r="E342" s="69">
        <v>36</v>
      </c>
      <c r="F342" s="69">
        <v>29</v>
      </c>
      <c r="G342" s="69">
        <v>42212</v>
      </c>
      <c r="H342" s="69">
        <v>85.28380555292334</v>
      </c>
      <c r="I342" s="69">
        <v>68.700843362077137</v>
      </c>
      <c r="J342" s="8"/>
    </row>
    <row r="343" spans="1:10" ht="15.5" x14ac:dyDescent="0.35">
      <c r="A343" s="33" t="s">
        <v>892</v>
      </c>
      <c r="B343" s="33" t="s">
        <v>236</v>
      </c>
      <c r="C343" s="33" t="s">
        <v>887</v>
      </c>
      <c r="D343" s="33" t="s">
        <v>893</v>
      </c>
      <c r="E343" s="69">
        <v>137</v>
      </c>
      <c r="F343" s="69">
        <v>120</v>
      </c>
      <c r="G343" s="69">
        <v>38044</v>
      </c>
      <c r="H343" s="69">
        <v>360.10934707181161</v>
      </c>
      <c r="I343" s="69">
        <v>315.42424561034591</v>
      </c>
      <c r="J343" s="8"/>
    </row>
    <row r="344" spans="1:10" ht="15.5" x14ac:dyDescent="0.35">
      <c r="A344" s="33" t="s">
        <v>894</v>
      </c>
      <c r="B344" s="33" t="s">
        <v>236</v>
      </c>
      <c r="C344" s="33" t="s">
        <v>887</v>
      </c>
      <c r="D344" s="33" t="s">
        <v>895</v>
      </c>
      <c r="E344" s="69">
        <v>242</v>
      </c>
      <c r="F344" s="69">
        <v>192</v>
      </c>
      <c r="G344" s="69">
        <v>55006</v>
      </c>
      <c r="H344" s="69">
        <v>439.95200523579246</v>
      </c>
      <c r="I344" s="69">
        <v>349.05283060029814</v>
      </c>
      <c r="J344" s="8"/>
    </row>
    <row r="345" spans="1:10" ht="15.5" x14ac:dyDescent="0.35">
      <c r="A345" s="33" t="s">
        <v>896</v>
      </c>
      <c r="B345" s="33" t="s">
        <v>236</v>
      </c>
      <c r="C345" s="33" t="s">
        <v>887</v>
      </c>
      <c r="D345" s="33" t="s">
        <v>897</v>
      </c>
      <c r="E345" s="69">
        <v>95</v>
      </c>
      <c r="F345" s="69">
        <v>74</v>
      </c>
      <c r="G345" s="69">
        <v>52892</v>
      </c>
      <c r="H345" s="69">
        <v>179.61128336988583</v>
      </c>
      <c r="I345" s="69">
        <v>139.90773651970053</v>
      </c>
      <c r="J345" s="8"/>
    </row>
    <row r="346" spans="1:10" ht="15.5" x14ac:dyDescent="0.35">
      <c r="A346" s="33" t="s">
        <v>898</v>
      </c>
      <c r="B346" s="33" t="s">
        <v>236</v>
      </c>
      <c r="C346" s="33" t="s">
        <v>887</v>
      </c>
      <c r="D346" s="33" t="s">
        <v>899</v>
      </c>
      <c r="E346" s="69">
        <v>75</v>
      </c>
      <c r="F346" s="69">
        <v>68</v>
      </c>
      <c r="G346" s="69">
        <v>42699</v>
      </c>
      <c r="H346" s="69">
        <v>175.64814164266141</v>
      </c>
      <c r="I346" s="69">
        <v>159.25431508934636</v>
      </c>
      <c r="J346" s="8"/>
    </row>
    <row r="347" spans="1:10" ht="25" customHeight="1" x14ac:dyDescent="0.35">
      <c r="A347" s="30" t="s">
        <v>237</v>
      </c>
      <c r="B347" s="30" t="s">
        <v>238</v>
      </c>
      <c r="C347" s="33"/>
      <c r="D347" s="33"/>
      <c r="E347" s="68">
        <v>6653</v>
      </c>
      <c r="F347" s="68">
        <v>5310</v>
      </c>
      <c r="G347" s="68">
        <v>1390084.254</v>
      </c>
      <c r="H347" s="68">
        <v>478.60408323134635</v>
      </c>
      <c r="I347" s="68">
        <v>381.99123432413188</v>
      </c>
      <c r="J347" s="8"/>
    </row>
    <row r="348" spans="1:10" ht="25" customHeight="1" x14ac:dyDescent="0.35">
      <c r="A348" s="33" t="s">
        <v>900</v>
      </c>
      <c r="B348" s="33" t="s">
        <v>238</v>
      </c>
      <c r="C348" s="33"/>
      <c r="D348" s="33" t="s">
        <v>901</v>
      </c>
      <c r="E348" s="69">
        <v>264</v>
      </c>
      <c r="F348" s="69">
        <v>233</v>
      </c>
      <c r="G348" s="69">
        <v>31422.698329999999</v>
      </c>
      <c r="H348" s="69">
        <v>840.15700124630257</v>
      </c>
      <c r="I348" s="69">
        <v>741.50220185753221</v>
      </c>
      <c r="J348" s="8"/>
    </row>
    <row r="349" spans="1:10" ht="15.5" x14ac:dyDescent="0.35">
      <c r="A349" s="33" t="s">
        <v>902</v>
      </c>
      <c r="B349" s="33" t="s">
        <v>238</v>
      </c>
      <c r="C349" s="33"/>
      <c r="D349" s="33" t="s">
        <v>903</v>
      </c>
      <c r="E349" s="69">
        <v>226</v>
      </c>
      <c r="F349" s="69">
        <v>207</v>
      </c>
      <c r="G349" s="69">
        <v>55498.586730000003</v>
      </c>
      <c r="H349" s="69">
        <v>407.21757672765159</v>
      </c>
      <c r="I349" s="69">
        <v>372.98247071957468</v>
      </c>
      <c r="J349" s="8"/>
    </row>
    <row r="350" spans="1:10" ht="15.5" x14ac:dyDescent="0.35">
      <c r="A350" s="33" t="s">
        <v>904</v>
      </c>
      <c r="B350" s="33" t="s">
        <v>238</v>
      </c>
      <c r="C350" s="33"/>
      <c r="D350" s="33" t="s">
        <v>905</v>
      </c>
      <c r="E350" s="69">
        <v>252</v>
      </c>
      <c r="F350" s="69">
        <v>180</v>
      </c>
      <c r="G350" s="69">
        <v>53815.781300000002</v>
      </c>
      <c r="H350" s="69">
        <v>468.26412980089913</v>
      </c>
      <c r="I350" s="69">
        <v>334.47437842921369</v>
      </c>
      <c r="J350" s="8"/>
    </row>
    <row r="351" spans="1:10" ht="15.5" x14ac:dyDescent="0.35">
      <c r="A351" s="33" t="s">
        <v>906</v>
      </c>
      <c r="B351" s="33" t="s">
        <v>238</v>
      </c>
      <c r="C351" s="33"/>
      <c r="D351" s="33" t="s">
        <v>907</v>
      </c>
      <c r="E351" s="69">
        <v>376</v>
      </c>
      <c r="F351" s="69">
        <v>297</v>
      </c>
      <c r="G351" s="69">
        <v>42262.156999999999</v>
      </c>
      <c r="H351" s="69">
        <v>889.68483080501551</v>
      </c>
      <c r="I351" s="69">
        <v>702.75636901353619</v>
      </c>
      <c r="J351" s="8"/>
    </row>
    <row r="352" spans="1:10" ht="15.5" x14ac:dyDescent="0.35">
      <c r="A352" s="33" t="s">
        <v>908</v>
      </c>
      <c r="B352" s="33" t="s">
        <v>238</v>
      </c>
      <c r="C352" s="33"/>
      <c r="D352" s="33" t="s">
        <v>909</v>
      </c>
      <c r="E352" s="69">
        <v>326</v>
      </c>
      <c r="F352" s="69">
        <v>259</v>
      </c>
      <c r="G352" s="69">
        <v>67752.408660000001</v>
      </c>
      <c r="H352" s="69">
        <v>481.16370539083948</v>
      </c>
      <c r="I352" s="69">
        <v>382.27423219701666</v>
      </c>
      <c r="J352" s="8"/>
    </row>
    <row r="353" spans="1:10" ht="15.5" x14ac:dyDescent="0.35">
      <c r="A353" s="33" t="s">
        <v>910</v>
      </c>
      <c r="B353" s="33" t="s">
        <v>238</v>
      </c>
      <c r="C353" s="33"/>
      <c r="D353" s="33" t="s">
        <v>911</v>
      </c>
      <c r="E353" s="69">
        <v>246</v>
      </c>
      <c r="F353" s="69">
        <v>188</v>
      </c>
      <c r="G353" s="69">
        <v>59064.112350000003</v>
      </c>
      <c r="H353" s="69">
        <v>416.49656654833313</v>
      </c>
      <c r="I353" s="69">
        <v>318.29818906945786</v>
      </c>
      <c r="J353" s="8"/>
    </row>
    <row r="354" spans="1:10" ht="15.5" x14ac:dyDescent="0.35">
      <c r="A354" s="33" t="s">
        <v>912</v>
      </c>
      <c r="B354" s="33" t="s">
        <v>238</v>
      </c>
      <c r="C354" s="33"/>
      <c r="D354" s="33" t="s">
        <v>913</v>
      </c>
      <c r="E354" s="69">
        <v>218</v>
      </c>
      <c r="F354" s="69">
        <v>177</v>
      </c>
      <c r="G354" s="69">
        <v>60478.014510000001</v>
      </c>
      <c r="H354" s="69">
        <v>360.46156899538067</v>
      </c>
      <c r="I354" s="69">
        <v>292.668338129277</v>
      </c>
      <c r="J354" s="8"/>
    </row>
    <row r="355" spans="1:10" ht="15.5" x14ac:dyDescent="0.35">
      <c r="A355" s="33" t="s">
        <v>914</v>
      </c>
      <c r="B355" s="33" t="s">
        <v>238</v>
      </c>
      <c r="C355" s="33"/>
      <c r="D355" s="33" t="s">
        <v>915</v>
      </c>
      <c r="E355" s="69">
        <v>110</v>
      </c>
      <c r="F355" s="69">
        <v>89</v>
      </c>
      <c r="G355" s="69">
        <v>30655.865849999998</v>
      </c>
      <c r="H355" s="69">
        <v>358.82202948771061</v>
      </c>
      <c r="I355" s="69">
        <v>290.31964204005675</v>
      </c>
      <c r="J355" s="8"/>
    </row>
    <row r="356" spans="1:10" ht="15.5" x14ac:dyDescent="0.35">
      <c r="A356" s="33" t="s">
        <v>916</v>
      </c>
      <c r="B356" s="33" t="s">
        <v>238</v>
      </c>
      <c r="C356" s="33"/>
      <c r="D356" s="33" t="s">
        <v>917</v>
      </c>
      <c r="E356" s="69">
        <v>331</v>
      </c>
      <c r="F356" s="69">
        <v>281</v>
      </c>
      <c r="G356" s="69">
        <v>57180.374940000002</v>
      </c>
      <c r="H356" s="69">
        <v>578.86993631525149</v>
      </c>
      <c r="I356" s="69">
        <v>491.42734774799294</v>
      </c>
      <c r="J356" s="8"/>
    </row>
    <row r="357" spans="1:10" ht="15.5" x14ac:dyDescent="0.35">
      <c r="A357" s="33" t="s">
        <v>918</v>
      </c>
      <c r="B357" s="33" t="s">
        <v>238</v>
      </c>
      <c r="C357" s="33"/>
      <c r="D357" s="33" t="s">
        <v>919</v>
      </c>
      <c r="E357" s="69">
        <v>491</v>
      </c>
      <c r="F357" s="69">
        <v>409</v>
      </c>
      <c r="G357" s="69">
        <v>83095.426120000004</v>
      </c>
      <c r="H357" s="69">
        <v>590.88691511243428</v>
      </c>
      <c r="I357" s="69">
        <v>492.20518998164079</v>
      </c>
      <c r="J357" s="8"/>
    </row>
    <row r="358" spans="1:10" ht="15.5" x14ac:dyDescent="0.35">
      <c r="A358" s="33" t="s">
        <v>920</v>
      </c>
      <c r="B358" s="33" t="s">
        <v>238</v>
      </c>
      <c r="C358" s="33"/>
      <c r="D358" s="33" t="s">
        <v>921</v>
      </c>
      <c r="E358" s="69">
        <v>411</v>
      </c>
      <c r="F358" s="69">
        <v>318</v>
      </c>
      <c r="G358" s="69">
        <v>111917.01700000001</v>
      </c>
      <c r="H358" s="69">
        <v>367.23637836058475</v>
      </c>
      <c r="I358" s="69">
        <v>284.13909566585392</v>
      </c>
      <c r="J358" s="8"/>
    </row>
    <row r="359" spans="1:10" ht="15.5" x14ac:dyDescent="0.35">
      <c r="A359" s="33" t="s">
        <v>922</v>
      </c>
      <c r="B359" s="33" t="s">
        <v>238</v>
      </c>
      <c r="C359" s="33"/>
      <c r="D359" s="33" t="s">
        <v>923</v>
      </c>
      <c r="E359" s="69">
        <v>429</v>
      </c>
      <c r="F359" s="69">
        <v>334</v>
      </c>
      <c r="G359" s="69">
        <v>63140.399920000003</v>
      </c>
      <c r="H359" s="69">
        <v>679.43820524347416</v>
      </c>
      <c r="I359" s="69">
        <v>528.97986142498917</v>
      </c>
      <c r="J359" s="8"/>
    </row>
    <row r="360" spans="1:10" ht="15.5" x14ac:dyDescent="0.35">
      <c r="A360" s="33" t="s">
        <v>924</v>
      </c>
      <c r="B360" s="33" t="s">
        <v>238</v>
      </c>
      <c r="C360" s="33"/>
      <c r="D360" s="33" t="s">
        <v>925</v>
      </c>
      <c r="E360" s="69">
        <v>349</v>
      </c>
      <c r="F360" s="69">
        <v>275</v>
      </c>
      <c r="G360" s="69">
        <v>63930.561860000002</v>
      </c>
      <c r="H360" s="69">
        <v>545.90479083269543</v>
      </c>
      <c r="I360" s="69">
        <v>430.15420481086318</v>
      </c>
      <c r="J360" s="8"/>
    </row>
    <row r="361" spans="1:10" ht="15.5" x14ac:dyDescent="0.35">
      <c r="A361" s="33" t="s">
        <v>926</v>
      </c>
      <c r="B361" s="33" t="s">
        <v>238</v>
      </c>
      <c r="C361" s="33"/>
      <c r="D361" s="33" t="s">
        <v>927</v>
      </c>
      <c r="E361" s="69">
        <v>176</v>
      </c>
      <c r="F361" s="69">
        <v>140</v>
      </c>
      <c r="G361" s="69">
        <v>59885.01251</v>
      </c>
      <c r="H361" s="69">
        <v>293.89657382239062</v>
      </c>
      <c r="I361" s="69">
        <v>233.78136554053796</v>
      </c>
      <c r="J361" s="8"/>
    </row>
    <row r="362" spans="1:10" ht="15.5" x14ac:dyDescent="0.35">
      <c r="A362" s="33" t="s">
        <v>928</v>
      </c>
      <c r="B362" s="33" t="s">
        <v>238</v>
      </c>
      <c r="C362" s="33"/>
      <c r="D362" s="33" t="s">
        <v>929</v>
      </c>
      <c r="E362" s="69">
        <v>573</v>
      </c>
      <c r="F362" s="69">
        <v>433</v>
      </c>
      <c r="G362" s="69">
        <v>157313.50270000001</v>
      </c>
      <c r="H362" s="69">
        <v>364.24082495494514</v>
      </c>
      <c r="I362" s="69">
        <v>275.24655707764617</v>
      </c>
      <c r="J362" s="8"/>
    </row>
    <row r="363" spans="1:10" ht="15.5" x14ac:dyDescent="0.35">
      <c r="A363" s="33" t="s">
        <v>930</v>
      </c>
      <c r="B363" s="33" t="s">
        <v>238</v>
      </c>
      <c r="C363" s="33"/>
      <c r="D363" s="33" t="s">
        <v>931</v>
      </c>
      <c r="E363" s="69">
        <v>522</v>
      </c>
      <c r="F363" s="69">
        <v>422</v>
      </c>
      <c r="G363" s="69">
        <v>108032.7743</v>
      </c>
      <c r="H363" s="69">
        <v>483.18670272267553</v>
      </c>
      <c r="I363" s="69">
        <v>390.62220028538138</v>
      </c>
      <c r="J363" s="8"/>
    </row>
    <row r="364" spans="1:10" ht="15.5" x14ac:dyDescent="0.35">
      <c r="A364" s="33" t="s">
        <v>932</v>
      </c>
      <c r="B364" s="33" t="s">
        <v>238</v>
      </c>
      <c r="C364" s="33"/>
      <c r="D364" s="33" t="s">
        <v>933</v>
      </c>
      <c r="E364" s="69">
        <v>130</v>
      </c>
      <c r="F364" s="69">
        <v>104</v>
      </c>
      <c r="G364" s="69">
        <v>25245.101569999999</v>
      </c>
      <c r="H364" s="69">
        <v>514.95138428947905</v>
      </c>
      <c r="I364" s="69">
        <v>411.96110743158323</v>
      </c>
      <c r="J364" s="8"/>
    </row>
    <row r="365" spans="1:10" ht="15.5" x14ac:dyDescent="0.35">
      <c r="A365" s="33" t="s">
        <v>934</v>
      </c>
      <c r="B365" s="33" t="s">
        <v>238</v>
      </c>
      <c r="C365" s="33"/>
      <c r="D365" s="33" t="s">
        <v>935</v>
      </c>
      <c r="E365" s="69">
        <v>373</v>
      </c>
      <c r="F365" s="69">
        <v>277</v>
      </c>
      <c r="G365" s="69">
        <v>77956.776370000007</v>
      </c>
      <c r="H365" s="69">
        <v>478.47027207700324</v>
      </c>
      <c r="I365" s="69">
        <v>355.32510821804266</v>
      </c>
      <c r="J365" s="8"/>
    </row>
    <row r="366" spans="1:10" ht="15.5" x14ac:dyDescent="0.35">
      <c r="A366" s="33" t="s">
        <v>936</v>
      </c>
      <c r="B366" s="33" t="s">
        <v>238</v>
      </c>
      <c r="C366" s="33"/>
      <c r="D366" s="33" t="s">
        <v>937</v>
      </c>
      <c r="E366" s="69">
        <v>144</v>
      </c>
      <c r="F366" s="69">
        <v>111</v>
      </c>
      <c r="G366" s="69">
        <v>31326.72939</v>
      </c>
      <c r="H366" s="69">
        <v>459.67135032604818</v>
      </c>
      <c r="I366" s="69">
        <v>354.32999920966211</v>
      </c>
      <c r="J366" s="8"/>
    </row>
    <row r="367" spans="1:10" ht="15.5" x14ac:dyDescent="0.35">
      <c r="A367" s="33" t="s">
        <v>938</v>
      </c>
      <c r="B367" s="33" t="s">
        <v>238</v>
      </c>
      <c r="C367" s="33"/>
      <c r="D367" s="33" t="s">
        <v>939</v>
      </c>
      <c r="E367" s="69">
        <v>174</v>
      </c>
      <c r="F367" s="69">
        <v>145</v>
      </c>
      <c r="G367" s="69">
        <v>40836.118130000003</v>
      </c>
      <c r="H367" s="69">
        <v>426.09338979302237</v>
      </c>
      <c r="I367" s="69">
        <v>355.07782482751867</v>
      </c>
      <c r="J367" s="8"/>
    </row>
    <row r="368" spans="1:10" ht="15.5" x14ac:dyDescent="0.35">
      <c r="A368" s="33" t="s">
        <v>940</v>
      </c>
      <c r="B368" s="33" t="s">
        <v>238</v>
      </c>
      <c r="C368" s="33"/>
      <c r="D368" s="33" t="s">
        <v>941</v>
      </c>
      <c r="E368" s="69">
        <v>118</v>
      </c>
      <c r="F368" s="69">
        <v>106</v>
      </c>
      <c r="G368" s="69">
        <v>41184.535519999998</v>
      </c>
      <c r="H368" s="69">
        <v>286.51531092950398</v>
      </c>
      <c r="I368" s="69">
        <v>257.37816066548663</v>
      </c>
      <c r="J368" s="8"/>
    </row>
    <row r="369" spans="1:10" ht="15.5" x14ac:dyDescent="0.35">
      <c r="A369" s="33" t="s">
        <v>942</v>
      </c>
      <c r="B369" s="33" t="s">
        <v>238</v>
      </c>
      <c r="C369" s="33"/>
      <c r="D369" s="33" t="s">
        <v>943</v>
      </c>
      <c r="E369" s="69">
        <v>414</v>
      </c>
      <c r="F369" s="69">
        <v>325</v>
      </c>
      <c r="G369" s="69">
        <v>68090.302079999994</v>
      </c>
      <c r="H369" s="69">
        <v>608.01610119688871</v>
      </c>
      <c r="I369" s="69">
        <v>477.30732581881358</v>
      </c>
      <c r="J369" s="8"/>
    </row>
    <row r="370" spans="1:10" ht="25" customHeight="1" x14ac:dyDescent="0.35">
      <c r="A370" s="30" t="s">
        <v>239</v>
      </c>
      <c r="B370" s="30" t="s">
        <v>240</v>
      </c>
      <c r="C370" s="33"/>
      <c r="D370" s="33"/>
      <c r="E370" s="68">
        <v>5876</v>
      </c>
      <c r="F370" s="68">
        <v>5151</v>
      </c>
      <c r="G370" s="68">
        <v>2535310</v>
      </c>
      <c r="H370" s="68">
        <v>231.76652953682191</v>
      </c>
      <c r="I370" s="68">
        <v>203.17042097416095</v>
      </c>
      <c r="J370" s="8"/>
    </row>
    <row r="371" spans="1:10" ht="25" customHeight="1" x14ac:dyDescent="0.35">
      <c r="A371" s="33" t="s">
        <v>944</v>
      </c>
      <c r="B371" s="33" t="s">
        <v>240</v>
      </c>
      <c r="C371" s="33"/>
      <c r="D371" s="33" t="s">
        <v>945</v>
      </c>
      <c r="E371" s="69">
        <v>60</v>
      </c>
      <c r="F371" s="69">
        <v>48</v>
      </c>
      <c r="G371" s="69">
        <v>111024</v>
      </c>
      <c r="H371" s="69">
        <v>54.042369217466501</v>
      </c>
      <c r="I371" s="69">
        <v>43.233895373973198</v>
      </c>
      <c r="J371" s="8"/>
    </row>
    <row r="372" spans="1:10" ht="15.5" x14ac:dyDescent="0.35">
      <c r="A372" s="33" t="s">
        <v>946</v>
      </c>
      <c r="B372" s="33" t="s">
        <v>240</v>
      </c>
      <c r="C372" s="33"/>
      <c r="D372" s="33" t="s">
        <v>947</v>
      </c>
      <c r="E372" s="69">
        <v>161</v>
      </c>
      <c r="F372" s="69">
        <v>145</v>
      </c>
      <c r="G372" s="69">
        <v>116807</v>
      </c>
      <c r="H372" s="69">
        <v>137.83420514181515</v>
      </c>
      <c r="I372" s="69">
        <v>124.13639593517513</v>
      </c>
      <c r="J372" s="8"/>
    </row>
    <row r="373" spans="1:10" ht="15.5" x14ac:dyDescent="0.35">
      <c r="A373" s="33" t="s">
        <v>948</v>
      </c>
      <c r="B373" s="33" t="s">
        <v>240</v>
      </c>
      <c r="C373" s="33"/>
      <c r="D373" s="33" t="s">
        <v>949</v>
      </c>
      <c r="E373" s="69">
        <v>132</v>
      </c>
      <c r="F373" s="69">
        <v>108</v>
      </c>
      <c r="G373" s="69">
        <v>54804</v>
      </c>
      <c r="H373" s="69">
        <v>240.85833150864903</v>
      </c>
      <c r="I373" s="69">
        <v>197.06590759798556</v>
      </c>
      <c r="J373" s="8"/>
    </row>
    <row r="374" spans="1:10" ht="15.5" x14ac:dyDescent="0.35">
      <c r="A374" s="33" t="s">
        <v>950</v>
      </c>
      <c r="B374" s="33" t="s">
        <v>240</v>
      </c>
      <c r="C374" s="33"/>
      <c r="D374" s="33" t="s">
        <v>951</v>
      </c>
      <c r="E374" s="69">
        <v>53</v>
      </c>
      <c r="F374" s="69">
        <v>51</v>
      </c>
      <c r="G374" s="69">
        <v>42610</v>
      </c>
      <c r="H374" s="69">
        <v>124.38394743018071</v>
      </c>
      <c r="I374" s="69">
        <v>119.69021356489088</v>
      </c>
      <c r="J374" s="8"/>
    </row>
    <row r="375" spans="1:10" ht="15.5" x14ac:dyDescent="0.35">
      <c r="A375" s="33" t="s">
        <v>952</v>
      </c>
      <c r="B375" s="33" t="s">
        <v>240</v>
      </c>
      <c r="C375" s="33"/>
      <c r="D375" s="33" t="s">
        <v>953</v>
      </c>
      <c r="E375" s="69">
        <v>183</v>
      </c>
      <c r="F375" s="69">
        <v>158</v>
      </c>
      <c r="G375" s="69">
        <v>242021</v>
      </c>
      <c r="H375" s="69">
        <v>75.613273228356221</v>
      </c>
      <c r="I375" s="69">
        <v>65.283591093334877</v>
      </c>
      <c r="J375" s="8"/>
    </row>
    <row r="376" spans="1:10" ht="15.5" x14ac:dyDescent="0.35">
      <c r="A376" s="33" t="s">
        <v>954</v>
      </c>
      <c r="B376" s="33" t="s">
        <v>240</v>
      </c>
      <c r="C376" s="33"/>
      <c r="D376" s="33" t="s">
        <v>955</v>
      </c>
      <c r="E376" s="69">
        <v>39</v>
      </c>
      <c r="F376" s="66" t="s">
        <v>129</v>
      </c>
      <c r="G376" s="69">
        <v>24305</v>
      </c>
      <c r="H376" s="69">
        <v>160.46081053281219</v>
      </c>
      <c r="I376" s="66" t="s">
        <v>129</v>
      </c>
      <c r="J376" s="8"/>
    </row>
    <row r="377" spans="1:10" ht="15.5" x14ac:dyDescent="0.35">
      <c r="A377" s="33" t="s">
        <v>956</v>
      </c>
      <c r="B377" s="33" t="s">
        <v>240</v>
      </c>
      <c r="C377" s="33"/>
      <c r="D377" s="33" t="s">
        <v>957</v>
      </c>
      <c r="E377" s="69">
        <v>281</v>
      </c>
      <c r="F377" s="69">
        <v>260</v>
      </c>
      <c r="G377" s="69">
        <v>70696</v>
      </c>
      <c r="H377" s="69">
        <v>397.47651918071745</v>
      </c>
      <c r="I377" s="69">
        <v>367.77186828109086</v>
      </c>
      <c r="J377" s="8"/>
    </row>
    <row r="378" spans="1:10" ht="15.5" x14ac:dyDescent="0.35">
      <c r="A378" s="33" t="s">
        <v>958</v>
      </c>
      <c r="B378" s="33" t="s">
        <v>240</v>
      </c>
      <c r="C378" s="33"/>
      <c r="D378" s="33" t="s">
        <v>959</v>
      </c>
      <c r="E378" s="69">
        <v>197</v>
      </c>
      <c r="F378" s="69">
        <v>169</v>
      </c>
      <c r="G378" s="69">
        <v>70409</v>
      </c>
      <c r="H378" s="69">
        <v>279.79377636381713</v>
      </c>
      <c r="I378" s="69">
        <v>240.02613302276697</v>
      </c>
      <c r="J378" s="8"/>
    </row>
    <row r="379" spans="1:10" ht="15.5" x14ac:dyDescent="0.35">
      <c r="A379" s="33" t="s">
        <v>960</v>
      </c>
      <c r="B379" s="33" t="s">
        <v>240</v>
      </c>
      <c r="C379" s="33"/>
      <c r="D379" s="33" t="s">
        <v>961</v>
      </c>
      <c r="E379" s="69">
        <v>362</v>
      </c>
      <c r="F379" s="69">
        <v>333</v>
      </c>
      <c r="G379" s="69">
        <v>55811</v>
      </c>
      <c r="H379" s="69">
        <v>648.61765601763091</v>
      </c>
      <c r="I379" s="69">
        <v>596.656573076992</v>
      </c>
      <c r="J379" s="8"/>
    </row>
    <row r="380" spans="1:10" ht="15.5" x14ac:dyDescent="0.35">
      <c r="A380" s="33" t="s">
        <v>962</v>
      </c>
      <c r="B380" s="33" t="s">
        <v>240</v>
      </c>
      <c r="C380" s="33"/>
      <c r="D380" s="33" t="s">
        <v>963</v>
      </c>
      <c r="E380" s="69">
        <v>165</v>
      </c>
      <c r="F380" s="69">
        <v>126</v>
      </c>
      <c r="G380" s="69">
        <v>46610</v>
      </c>
      <c r="H380" s="69">
        <v>354.00128727740827</v>
      </c>
      <c r="I380" s="69">
        <v>270.3282557391118</v>
      </c>
      <c r="J380" s="8"/>
    </row>
    <row r="381" spans="1:10" ht="15.5" x14ac:dyDescent="0.35">
      <c r="A381" s="33" t="s">
        <v>964</v>
      </c>
      <c r="B381" s="33" t="s">
        <v>240</v>
      </c>
      <c r="C381" s="33"/>
      <c r="D381" s="33" t="s">
        <v>965</v>
      </c>
      <c r="E381" s="69">
        <v>39</v>
      </c>
      <c r="F381" s="69">
        <v>37</v>
      </c>
      <c r="G381" s="69">
        <v>49686</v>
      </c>
      <c r="H381" s="69">
        <v>78.492935635792776</v>
      </c>
      <c r="I381" s="69">
        <v>74.467656885239293</v>
      </c>
      <c r="J381" s="8"/>
    </row>
    <row r="382" spans="1:10" ht="15.5" x14ac:dyDescent="0.35">
      <c r="A382" s="33" t="s">
        <v>966</v>
      </c>
      <c r="B382" s="33" t="s">
        <v>240</v>
      </c>
      <c r="C382" s="33"/>
      <c r="D382" s="33" t="s">
        <v>967</v>
      </c>
      <c r="E382" s="69">
        <v>109</v>
      </c>
      <c r="F382" s="69">
        <v>102</v>
      </c>
      <c r="G382" s="69">
        <v>40260</v>
      </c>
      <c r="H382" s="69">
        <v>270.74018877297567</v>
      </c>
      <c r="I382" s="69">
        <v>253.3532041728763</v>
      </c>
      <c r="J382" s="8"/>
    </row>
    <row r="383" spans="1:10" ht="15.5" x14ac:dyDescent="0.35">
      <c r="A383" s="33" t="s">
        <v>968</v>
      </c>
      <c r="B383" s="33" t="s">
        <v>240</v>
      </c>
      <c r="C383" s="33"/>
      <c r="D383" s="33" t="s">
        <v>969</v>
      </c>
      <c r="E383" s="69">
        <v>234</v>
      </c>
      <c r="F383" s="69">
        <v>226</v>
      </c>
      <c r="G383" s="69">
        <v>72907</v>
      </c>
      <c r="H383" s="69">
        <v>320.9568354204672</v>
      </c>
      <c r="I383" s="69">
        <v>309.98395215822899</v>
      </c>
      <c r="J383" s="8"/>
    </row>
    <row r="384" spans="1:10" ht="15.5" x14ac:dyDescent="0.35">
      <c r="A384" s="33" t="s">
        <v>970</v>
      </c>
      <c r="B384" s="33" t="s">
        <v>240</v>
      </c>
      <c r="C384" s="33"/>
      <c r="D384" s="33" t="s">
        <v>971</v>
      </c>
      <c r="E384" s="69">
        <v>576</v>
      </c>
      <c r="F384" s="69">
        <v>513</v>
      </c>
      <c r="G384" s="69">
        <v>170982</v>
      </c>
      <c r="H384" s="69">
        <v>336.87756605958526</v>
      </c>
      <c r="I384" s="69">
        <v>300.03158227181808</v>
      </c>
      <c r="J384" s="8"/>
    </row>
    <row r="385" spans="1:10" ht="15.5" x14ac:dyDescent="0.35">
      <c r="A385" s="33" t="s">
        <v>972</v>
      </c>
      <c r="B385" s="33" t="s">
        <v>240</v>
      </c>
      <c r="C385" s="33"/>
      <c r="D385" s="33" t="s">
        <v>973</v>
      </c>
      <c r="E385" s="69">
        <v>521</v>
      </c>
      <c r="F385" s="69">
        <v>426</v>
      </c>
      <c r="G385" s="69">
        <v>297386</v>
      </c>
      <c r="H385" s="69">
        <v>175.19318327022791</v>
      </c>
      <c r="I385" s="69">
        <v>143.24816904629</v>
      </c>
      <c r="J385" s="8"/>
    </row>
    <row r="386" spans="1:10" ht="15.5" x14ac:dyDescent="0.35">
      <c r="A386" s="33" t="s">
        <v>974</v>
      </c>
      <c r="B386" s="33" t="s">
        <v>240</v>
      </c>
      <c r="C386" s="33"/>
      <c r="D386" s="33" t="s">
        <v>975</v>
      </c>
      <c r="E386" s="69">
        <v>109</v>
      </c>
      <c r="F386" s="69">
        <v>93</v>
      </c>
      <c r="G386" s="69">
        <v>112857</v>
      </c>
      <c r="H386" s="69">
        <v>96.582400737216119</v>
      </c>
      <c r="I386" s="69">
        <v>82.40516760147797</v>
      </c>
      <c r="J386" s="8"/>
    </row>
    <row r="387" spans="1:10" ht="15.5" x14ac:dyDescent="0.35">
      <c r="A387" s="33" t="s">
        <v>976</v>
      </c>
      <c r="B387" s="33" t="s">
        <v>240</v>
      </c>
      <c r="C387" s="33"/>
      <c r="D387" s="33" t="s">
        <v>977</v>
      </c>
      <c r="E387" s="69">
        <v>55</v>
      </c>
      <c r="F387" s="69">
        <v>49</v>
      </c>
      <c r="G387" s="69">
        <v>37556</v>
      </c>
      <c r="H387" s="69">
        <v>146.44797102992862</v>
      </c>
      <c r="I387" s="69">
        <v>130.4718287357546</v>
      </c>
      <c r="J387" s="8"/>
    </row>
    <row r="388" spans="1:10" ht="15.5" x14ac:dyDescent="0.35">
      <c r="A388" s="33" t="s">
        <v>978</v>
      </c>
      <c r="B388" s="33" t="s">
        <v>240</v>
      </c>
      <c r="C388" s="33"/>
      <c r="D388" s="33" t="s">
        <v>979</v>
      </c>
      <c r="E388" s="69">
        <v>53</v>
      </c>
      <c r="F388" s="69">
        <v>51</v>
      </c>
      <c r="G388" s="69">
        <v>41958</v>
      </c>
      <c r="H388" s="69">
        <v>126.31679298345965</v>
      </c>
      <c r="I388" s="69">
        <v>121.55012155012155</v>
      </c>
      <c r="J388" s="8"/>
    </row>
    <row r="389" spans="1:10" ht="15.5" x14ac:dyDescent="0.35">
      <c r="A389" s="33" t="s">
        <v>980</v>
      </c>
      <c r="B389" s="33" t="s">
        <v>240</v>
      </c>
      <c r="C389" s="33"/>
      <c r="D389" s="33" t="s">
        <v>981</v>
      </c>
      <c r="E389" s="69">
        <v>83</v>
      </c>
      <c r="F389" s="69">
        <v>66</v>
      </c>
      <c r="G389" s="69">
        <v>43891</v>
      </c>
      <c r="H389" s="69">
        <v>189.10482786903921</v>
      </c>
      <c r="I389" s="69">
        <v>150.37251372718779</v>
      </c>
      <c r="J389" s="8"/>
    </row>
    <row r="390" spans="1:10" ht="15.5" x14ac:dyDescent="0.35">
      <c r="A390" s="33" t="s">
        <v>982</v>
      </c>
      <c r="B390" s="33" t="s">
        <v>240</v>
      </c>
      <c r="C390" s="33"/>
      <c r="D390" s="33" t="s">
        <v>983</v>
      </c>
      <c r="E390" s="69">
        <v>6</v>
      </c>
      <c r="F390" s="66" t="s">
        <v>127</v>
      </c>
      <c r="G390" s="69">
        <v>12806</v>
      </c>
      <c r="H390" s="69">
        <v>46.853037638606899</v>
      </c>
      <c r="I390" s="66" t="s">
        <v>127</v>
      </c>
      <c r="J390" s="8"/>
    </row>
    <row r="391" spans="1:10" ht="15.5" x14ac:dyDescent="0.35">
      <c r="A391" s="33" t="s">
        <v>984</v>
      </c>
      <c r="B391" s="33" t="s">
        <v>240</v>
      </c>
      <c r="C391" s="33"/>
      <c r="D391" s="33" t="s">
        <v>985</v>
      </c>
      <c r="E391" s="69">
        <v>219</v>
      </c>
      <c r="F391" s="69">
        <v>197</v>
      </c>
      <c r="G391" s="69">
        <v>64633</v>
      </c>
      <c r="H391" s="69">
        <v>338.83619822691196</v>
      </c>
      <c r="I391" s="69">
        <v>304.79785867900301</v>
      </c>
      <c r="J391" s="8"/>
    </row>
    <row r="392" spans="1:10" ht="15.5" x14ac:dyDescent="0.35">
      <c r="A392" s="33" t="s">
        <v>986</v>
      </c>
      <c r="B392" s="33" t="s">
        <v>240</v>
      </c>
      <c r="C392" s="33"/>
      <c r="D392" s="33" t="s">
        <v>987</v>
      </c>
      <c r="E392" s="69">
        <v>713</v>
      </c>
      <c r="F392" s="69">
        <v>626</v>
      </c>
      <c r="G392" s="69">
        <v>152653</v>
      </c>
      <c r="H392" s="69">
        <v>467.07237984186361</v>
      </c>
      <c r="I392" s="69">
        <v>410.0803783744833</v>
      </c>
      <c r="J392" s="8"/>
    </row>
    <row r="393" spans="1:10" ht="15.5" x14ac:dyDescent="0.35">
      <c r="A393" s="33" t="s">
        <v>988</v>
      </c>
      <c r="B393" s="33" t="s">
        <v>240</v>
      </c>
      <c r="C393" s="33"/>
      <c r="D393" s="33" t="s">
        <v>989</v>
      </c>
      <c r="E393" s="69">
        <v>0</v>
      </c>
      <c r="F393" s="69">
        <v>0</v>
      </c>
      <c r="G393" s="69">
        <v>10811</v>
      </c>
      <c r="H393" s="69">
        <v>0</v>
      </c>
      <c r="I393" s="69">
        <v>0</v>
      </c>
      <c r="J393" s="8"/>
    </row>
    <row r="394" spans="1:10" ht="15.5" x14ac:dyDescent="0.35">
      <c r="A394" s="33" t="s">
        <v>990</v>
      </c>
      <c r="B394" s="33" t="s">
        <v>240</v>
      </c>
      <c r="C394" s="33"/>
      <c r="D394" s="33" t="s">
        <v>991</v>
      </c>
      <c r="E394" s="69">
        <v>125</v>
      </c>
      <c r="F394" s="69">
        <v>105</v>
      </c>
      <c r="G394" s="69">
        <v>70837</v>
      </c>
      <c r="H394" s="69">
        <v>176.46145376004065</v>
      </c>
      <c r="I394" s="69">
        <v>148.22762115843415</v>
      </c>
      <c r="J394" s="8"/>
    </row>
    <row r="395" spans="1:10" ht="15.5" x14ac:dyDescent="0.35">
      <c r="A395" s="33" t="s">
        <v>992</v>
      </c>
      <c r="B395" s="33" t="s">
        <v>240</v>
      </c>
      <c r="C395" s="33"/>
      <c r="D395" s="33" t="s">
        <v>993</v>
      </c>
      <c r="E395" s="69">
        <v>231</v>
      </c>
      <c r="F395" s="69">
        <v>202</v>
      </c>
      <c r="G395" s="69">
        <v>87576</v>
      </c>
      <c r="H395" s="69">
        <v>263.77089613592767</v>
      </c>
      <c r="I395" s="69">
        <v>230.65680095003196</v>
      </c>
      <c r="J395" s="8"/>
    </row>
    <row r="396" spans="1:10" ht="15.5" x14ac:dyDescent="0.35">
      <c r="A396" s="33" t="s">
        <v>994</v>
      </c>
      <c r="B396" s="33" t="s">
        <v>240</v>
      </c>
      <c r="C396" s="33"/>
      <c r="D396" s="33" t="s">
        <v>995</v>
      </c>
      <c r="E396" s="69">
        <v>70</v>
      </c>
      <c r="F396" s="69">
        <v>64</v>
      </c>
      <c r="G396" s="69">
        <v>55826</v>
      </c>
      <c r="H396" s="69">
        <v>125.38960341059722</v>
      </c>
      <c r="I396" s="69">
        <v>114.64192311826031</v>
      </c>
      <c r="J396" s="8"/>
    </row>
    <row r="397" spans="1:10" ht="15.5" x14ac:dyDescent="0.35">
      <c r="A397" s="33" t="s">
        <v>996</v>
      </c>
      <c r="B397" s="33" t="s">
        <v>240</v>
      </c>
      <c r="C397" s="33"/>
      <c r="D397" s="33" t="s">
        <v>997</v>
      </c>
      <c r="E397" s="69">
        <v>0</v>
      </c>
      <c r="F397" s="69">
        <v>0</v>
      </c>
      <c r="G397" s="69">
        <v>10621</v>
      </c>
      <c r="H397" s="69">
        <v>0</v>
      </c>
      <c r="I397" s="69">
        <v>0</v>
      </c>
      <c r="J397" s="8"/>
    </row>
    <row r="398" spans="1:10" ht="15.5" x14ac:dyDescent="0.35">
      <c r="A398" s="33" t="s">
        <v>998</v>
      </c>
      <c r="B398" s="33" t="s">
        <v>240</v>
      </c>
      <c r="C398" s="33"/>
      <c r="D398" s="33" t="s">
        <v>999</v>
      </c>
      <c r="E398" s="69">
        <v>202</v>
      </c>
      <c r="F398" s="69">
        <v>179</v>
      </c>
      <c r="G398" s="69">
        <v>52851</v>
      </c>
      <c r="H398" s="69">
        <v>382.20658076479157</v>
      </c>
      <c r="I398" s="69">
        <v>338.68800968761229</v>
      </c>
      <c r="J398" s="8"/>
    </row>
    <row r="399" spans="1:10" ht="15.5" x14ac:dyDescent="0.35">
      <c r="A399" s="33" t="s">
        <v>1000</v>
      </c>
      <c r="B399" s="33" t="s">
        <v>240</v>
      </c>
      <c r="C399" s="33"/>
      <c r="D399" s="33" t="s">
        <v>1001</v>
      </c>
      <c r="E399" s="69">
        <v>476</v>
      </c>
      <c r="F399" s="69">
        <v>404</v>
      </c>
      <c r="G399" s="69">
        <v>149454</v>
      </c>
      <c r="H399" s="69">
        <v>318.49264656683664</v>
      </c>
      <c r="I399" s="69">
        <v>270.31728826260922</v>
      </c>
      <c r="J399" s="8"/>
    </row>
    <row r="400" spans="1:10" ht="15.5" x14ac:dyDescent="0.35">
      <c r="A400" s="33" t="s">
        <v>1002</v>
      </c>
      <c r="B400" s="33" t="s">
        <v>240</v>
      </c>
      <c r="C400" s="33"/>
      <c r="D400" s="33" t="s">
        <v>1003</v>
      </c>
      <c r="E400" s="69">
        <v>54</v>
      </c>
      <c r="F400" s="69">
        <v>47</v>
      </c>
      <c r="G400" s="69">
        <v>40810</v>
      </c>
      <c r="H400" s="69">
        <v>132.32050967900025</v>
      </c>
      <c r="I400" s="69">
        <v>115.16785101690762</v>
      </c>
      <c r="J400" s="8"/>
    </row>
    <row r="401" spans="1:10" ht="15.5" x14ac:dyDescent="0.35">
      <c r="A401" s="33" t="s">
        <v>1004</v>
      </c>
      <c r="B401" s="33" t="s">
        <v>240</v>
      </c>
      <c r="C401" s="33"/>
      <c r="D401" s="33" t="s">
        <v>1005</v>
      </c>
      <c r="E401" s="69">
        <v>111</v>
      </c>
      <c r="F401" s="69">
        <v>93</v>
      </c>
      <c r="G401" s="69">
        <v>42822</v>
      </c>
      <c r="H401" s="69">
        <v>259.21255429452151</v>
      </c>
      <c r="I401" s="69">
        <v>217.17808603054505</v>
      </c>
      <c r="J401" s="8"/>
    </row>
    <row r="402" spans="1:10" ht="15.5" x14ac:dyDescent="0.35">
      <c r="A402" s="40" t="s">
        <v>1006</v>
      </c>
      <c r="B402" s="40" t="s">
        <v>240</v>
      </c>
      <c r="C402" s="40"/>
      <c r="D402" s="40" t="s">
        <v>1007</v>
      </c>
      <c r="E402" s="70">
        <v>257</v>
      </c>
      <c r="F402" s="70">
        <v>233</v>
      </c>
      <c r="G402" s="70">
        <v>81029</v>
      </c>
      <c r="H402" s="70">
        <v>317.17039578422543</v>
      </c>
      <c r="I402" s="70">
        <v>287.5513704969826</v>
      </c>
      <c r="J402" s="8"/>
    </row>
    <row r="403" spans="1:10" x14ac:dyDescent="0.35">
      <c r="A403" s="8"/>
      <c r="B403" s="8"/>
      <c r="C403" s="8"/>
      <c r="D403" s="8"/>
      <c r="E403" s="8"/>
      <c r="F403" s="8"/>
      <c r="G403" s="8"/>
      <c r="H403" s="8"/>
      <c r="I403" s="8"/>
      <c r="J403" s="8"/>
    </row>
    <row r="404" spans="1:10" x14ac:dyDescent="0.35">
      <c r="A404" s="71" t="s">
        <v>174</v>
      </c>
      <c r="B404" s="29">
        <v>46044</v>
      </c>
      <c r="C404" s="8"/>
      <c r="D404" s="8"/>
      <c r="E404" s="8"/>
      <c r="F404" s="8"/>
      <c r="G404" s="8"/>
      <c r="H404" s="8"/>
      <c r="I404" s="8"/>
      <c r="J404" s="8"/>
    </row>
    <row r="405" spans="1:10" x14ac:dyDescent="0.35">
      <c r="A405" s="71" t="s">
        <v>175</v>
      </c>
      <c r="B405" s="29">
        <v>46072</v>
      </c>
      <c r="C405" s="8"/>
      <c r="D405" s="8"/>
      <c r="E405" s="8"/>
      <c r="F405" s="8"/>
      <c r="G405" s="8"/>
      <c r="H405" s="8"/>
      <c r="I405" s="8"/>
      <c r="J405" s="8"/>
    </row>
    <row r="406" spans="1:10" x14ac:dyDescent="0.35">
      <c r="A406" s="8"/>
      <c r="B406" s="8"/>
      <c r="C406" s="8"/>
      <c r="D406" s="8"/>
      <c r="E406" s="8"/>
      <c r="F406" s="8"/>
      <c r="G406" s="8"/>
      <c r="H406" s="8"/>
      <c r="I406" s="8"/>
      <c r="J406" s="8"/>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theme="4" tint="0.79998168889431442"/>
  </sheetPr>
  <dimension ref="A1:I660"/>
  <sheetViews>
    <sheetView zoomScaleNormal="100" workbookViewId="0">
      <pane ySplit="10" topLeftCell="A11" activePane="bottomLeft" state="frozen"/>
      <selection activeCell="B22" sqref="B22"/>
      <selection pane="bottomLeft" activeCell="A11" sqref="A11"/>
    </sheetView>
  </sheetViews>
  <sheetFormatPr defaultRowHeight="14.5" x14ac:dyDescent="0.35"/>
  <cols>
    <col min="1" max="1" width="18" style="46" customWidth="1"/>
    <col min="2" max="2" width="32" style="46" customWidth="1"/>
    <col min="3" max="3" width="46" style="46" customWidth="1"/>
    <col min="4" max="5" width="19" style="46" customWidth="1"/>
    <col min="6" max="6" width="30" style="46" customWidth="1"/>
    <col min="7" max="7" width="20" style="46" customWidth="1"/>
    <col min="8" max="8" width="25" style="46" customWidth="1"/>
    <col min="9" max="16384" width="8.7265625" style="46"/>
  </cols>
  <sheetData>
    <row r="1" spans="1:9" ht="28" x14ac:dyDescent="0.6">
      <c r="A1" s="7" t="s">
        <v>1008</v>
      </c>
      <c r="B1" s="8"/>
      <c r="C1" s="8"/>
      <c r="D1" s="8"/>
      <c r="E1" s="8"/>
      <c r="F1" s="8"/>
      <c r="G1" s="8"/>
      <c r="H1" s="8"/>
      <c r="I1" s="8"/>
    </row>
    <row r="2" spans="1:9" ht="15.5" x14ac:dyDescent="0.35">
      <c r="A2" s="9" t="s">
        <v>1009</v>
      </c>
      <c r="B2" s="8"/>
      <c r="C2" s="8"/>
      <c r="D2" s="8"/>
      <c r="E2" s="8"/>
      <c r="F2" s="8"/>
      <c r="G2" s="8"/>
      <c r="H2" s="8"/>
      <c r="I2" s="8"/>
    </row>
    <row r="3" spans="1:9" ht="15.5" x14ac:dyDescent="0.35">
      <c r="A3" s="9" t="s">
        <v>164</v>
      </c>
      <c r="B3" s="8"/>
      <c r="C3" s="8"/>
      <c r="D3" s="8"/>
      <c r="E3" s="8"/>
      <c r="F3" s="8"/>
      <c r="G3" s="8"/>
      <c r="H3" s="8"/>
      <c r="I3" s="8"/>
    </row>
    <row r="4" spans="1:9" ht="15.5" x14ac:dyDescent="0.35">
      <c r="A4" s="9" t="s">
        <v>1010</v>
      </c>
      <c r="B4" s="8"/>
      <c r="C4" s="8"/>
      <c r="D4" s="8"/>
      <c r="E4" s="8"/>
      <c r="F4" s="8"/>
      <c r="G4" s="8"/>
      <c r="H4" s="8"/>
      <c r="I4" s="8"/>
    </row>
    <row r="5" spans="1:9" ht="15.5" x14ac:dyDescent="0.35">
      <c r="A5" s="9" t="s">
        <v>244</v>
      </c>
      <c r="B5" s="8"/>
      <c r="C5" s="8"/>
      <c r="D5" s="8"/>
      <c r="E5" s="8"/>
      <c r="F5" s="8"/>
      <c r="G5" s="8"/>
      <c r="H5" s="8"/>
      <c r="I5" s="8"/>
    </row>
    <row r="6" spans="1:9" ht="15.5" x14ac:dyDescent="0.35">
      <c r="A6" s="9" t="s">
        <v>245</v>
      </c>
      <c r="B6" s="8"/>
      <c r="C6" s="8"/>
      <c r="D6" s="8"/>
      <c r="E6" s="8"/>
      <c r="F6" s="8"/>
      <c r="G6" s="8"/>
      <c r="H6" s="8"/>
      <c r="I6" s="8"/>
    </row>
    <row r="7" spans="1:9" ht="15.5" x14ac:dyDescent="0.35">
      <c r="A7" s="9" t="s">
        <v>165</v>
      </c>
      <c r="B7" s="8"/>
      <c r="C7" s="8"/>
      <c r="D7" s="8"/>
      <c r="E7" s="8"/>
      <c r="F7" s="8"/>
      <c r="G7" s="8"/>
      <c r="H7" s="8"/>
      <c r="I7" s="8"/>
    </row>
    <row r="8" spans="1:9" ht="15.5" x14ac:dyDescent="0.35">
      <c r="A8" s="9" t="s">
        <v>166</v>
      </c>
      <c r="B8" s="8"/>
      <c r="C8" s="8"/>
      <c r="D8" s="8"/>
      <c r="E8" s="8"/>
      <c r="F8" s="8"/>
      <c r="G8" s="8"/>
      <c r="H8" s="8"/>
      <c r="I8" s="8"/>
    </row>
    <row r="9" spans="1:9" x14ac:dyDescent="0.35">
      <c r="A9" s="8"/>
      <c r="B9" s="8"/>
      <c r="C9" s="8"/>
      <c r="D9" s="8"/>
      <c r="E9" s="8"/>
      <c r="F9" s="8"/>
      <c r="G9" s="8"/>
      <c r="H9" s="8"/>
      <c r="I9" s="8"/>
    </row>
    <row r="10" spans="1:9" ht="67" customHeight="1" x14ac:dyDescent="0.35">
      <c r="A10" s="12" t="s">
        <v>1011</v>
      </c>
      <c r="B10" s="12" t="s">
        <v>246</v>
      </c>
      <c r="C10" s="12" t="s">
        <v>1012</v>
      </c>
      <c r="D10" s="13" t="s">
        <v>210</v>
      </c>
      <c r="E10" s="13" t="s">
        <v>211</v>
      </c>
      <c r="F10" s="13" t="s">
        <v>1013</v>
      </c>
      <c r="G10" s="13" t="s">
        <v>214</v>
      </c>
      <c r="H10" s="13" t="s">
        <v>215</v>
      </c>
      <c r="I10" s="8"/>
    </row>
    <row r="11" spans="1:9" ht="25" customHeight="1" x14ac:dyDescent="0.35">
      <c r="A11" s="30" t="s">
        <v>216</v>
      </c>
      <c r="B11" s="30" t="s">
        <v>25</v>
      </c>
      <c r="C11" s="33"/>
      <c r="D11" s="68">
        <v>120495</v>
      </c>
      <c r="E11" s="68">
        <v>89758</v>
      </c>
      <c r="F11" s="68">
        <v>27292477</v>
      </c>
      <c r="G11" s="68">
        <v>441.49528824371635</v>
      </c>
      <c r="H11" s="68">
        <v>328.87450999775501</v>
      </c>
      <c r="I11" s="8"/>
    </row>
    <row r="12" spans="1:9" ht="25" customHeight="1" x14ac:dyDescent="0.35">
      <c r="A12" s="30" t="s">
        <v>217</v>
      </c>
      <c r="B12" s="30" t="s">
        <v>249</v>
      </c>
      <c r="C12" s="33"/>
      <c r="D12" s="68">
        <v>107966</v>
      </c>
      <c r="E12" s="68">
        <v>79297</v>
      </c>
      <c r="F12" s="68">
        <v>23436087</v>
      </c>
      <c r="G12" s="68">
        <v>460.68270697237125</v>
      </c>
      <c r="H12" s="68">
        <v>338.35426536861718</v>
      </c>
      <c r="I12" s="8"/>
    </row>
    <row r="13" spans="1:9" ht="25" customHeight="1" x14ac:dyDescent="0.35">
      <c r="A13" s="30" t="s">
        <v>219</v>
      </c>
      <c r="B13" s="30" t="s">
        <v>220</v>
      </c>
      <c r="C13" s="33"/>
      <c r="D13" s="68">
        <v>15629</v>
      </c>
      <c r="E13" s="68">
        <v>9873</v>
      </c>
      <c r="F13" s="68">
        <v>1175685</v>
      </c>
      <c r="G13" s="68">
        <v>1329.3526752488974</v>
      </c>
      <c r="H13" s="68">
        <v>839.7657535819543</v>
      </c>
      <c r="I13" s="8"/>
    </row>
    <row r="14" spans="1:9" ht="25" customHeight="1" x14ac:dyDescent="0.35">
      <c r="A14" s="33" t="s">
        <v>1014</v>
      </c>
      <c r="B14" s="33" t="s">
        <v>220</v>
      </c>
      <c r="C14" s="33" t="s">
        <v>1015</v>
      </c>
      <c r="D14" s="69">
        <v>330</v>
      </c>
      <c r="E14" s="69">
        <v>188</v>
      </c>
      <c r="F14" s="69">
        <v>42733</v>
      </c>
      <c r="G14" s="69">
        <v>772.23691292443777</v>
      </c>
      <c r="H14" s="69">
        <v>439.94102918119489</v>
      </c>
      <c r="I14" s="8"/>
    </row>
    <row r="15" spans="1:9" ht="15.5" x14ac:dyDescent="0.35">
      <c r="A15" s="33" t="s">
        <v>1016</v>
      </c>
      <c r="B15" s="33" t="s">
        <v>220</v>
      </c>
      <c r="C15" s="33" t="s">
        <v>1017</v>
      </c>
      <c r="D15" s="69">
        <v>368</v>
      </c>
      <c r="E15" s="69">
        <v>245</v>
      </c>
      <c r="F15" s="69">
        <v>41739</v>
      </c>
      <c r="G15" s="69">
        <v>881.66942188361008</v>
      </c>
      <c r="H15" s="69">
        <v>586.98100098229474</v>
      </c>
      <c r="I15" s="8"/>
    </row>
    <row r="16" spans="1:9" ht="15.5" x14ac:dyDescent="0.35">
      <c r="A16" s="33" t="s">
        <v>1018</v>
      </c>
      <c r="B16" s="33" t="s">
        <v>220</v>
      </c>
      <c r="C16" s="33" t="s">
        <v>1019</v>
      </c>
      <c r="D16" s="69">
        <v>1185</v>
      </c>
      <c r="E16" s="69">
        <v>897</v>
      </c>
      <c r="F16" s="69">
        <v>46757</v>
      </c>
      <c r="G16" s="69">
        <v>2534.3798789486068</v>
      </c>
      <c r="H16" s="69">
        <v>1918.4293260902111</v>
      </c>
      <c r="I16" s="8"/>
    </row>
    <row r="17" spans="1:9" ht="15.5" x14ac:dyDescent="0.35">
      <c r="A17" s="33" t="s">
        <v>1020</v>
      </c>
      <c r="B17" s="33" t="s">
        <v>220</v>
      </c>
      <c r="C17" s="33" t="s">
        <v>1021</v>
      </c>
      <c r="D17" s="69">
        <v>385</v>
      </c>
      <c r="E17" s="69">
        <v>247</v>
      </c>
      <c r="F17" s="69">
        <v>41093</v>
      </c>
      <c r="G17" s="69">
        <v>936.89922857907663</v>
      </c>
      <c r="H17" s="69">
        <v>601.07560898449856</v>
      </c>
      <c r="I17" s="8"/>
    </row>
    <row r="18" spans="1:9" ht="15.5" x14ac:dyDescent="0.35">
      <c r="A18" s="33" t="s">
        <v>1022</v>
      </c>
      <c r="B18" s="33" t="s">
        <v>220</v>
      </c>
      <c r="C18" s="33" t="s">
        <v>1023</v>
      </c>
      <c r="D18" s="69">
        <v>876</v>
      </c>
      <c r="E18" s="69">
        <v>507</v>
      </c>
      <c r="F18" s="69">
        <v>44053</v>
      </c>
      <c r="G18" s="69">
        <v>1988.5138356071097</v>
      </c>
      <c r="H18" s="69">
        <v>1150.8864322520601</v>
      </c>
      <c r="I18" s="8"/>
    </row>
    <row r="19" spans="1:9" ht="15.5" x14ac:dyDescent="0.35">
      <c r="A19" s="33" t="s">
        <v>1024</v>
      </c>
      <c r="B19" s="33" t="s">
        <v>220</v>
      </c>
      <c r="C19" s="33" t="s">
        <v>253</v>
      </c>
      <c r="D19" s="69">
        <v>432</v>
      </c>
      <c r="E19" s="69">
        <v>318</v>
      </c>
      <c r="F19" s="69">
        <v>44413</v>
      </c>
      <c r="G19" s="69">
        <v>972.68817688514616</v>
      </c>
      <c r="H19" s="69">
        <v>716.00657465156598</v>
      </c>
      <c r="I19" s="8"/>
    </row>
    <row r="20" spans="1:9" ht="15.5" x14ac:dyDescent="0.35">
      <c r="A20" s="33" t="s">
        <v>1025</v>
      </c>
      <c r="B20" s="33" t="s">
        <v>220</v>
      </c>
      <c r="C20" s="33" t="s">
        <v>1026</v>
      </c>
      <c r="D20" s="69">
        <v>714</v>
      </c>
      <c r="E20" s="69">
        <v>381</v>
      </c>
      <c r="F20" s="69">
        <v>42384</v>
      </c>
      <c r="G20" s="69">
        <v>1684.5979614949038</v>
      </c>
      <c r="H20" s="69">
        <v>898.92412231030573</v>
      </c>
      <c r="I20" s="8"/>
    </row>
    <row r="21" spans="1:9" ht="15.5" x14ac:dyDescent="0.35">
      <c r="A21" s="33" t="s">
        <v>1027</v>
      </c>
      <c r="B21" s="33" t="s">
        <v>220</v>
      </c>
      <c r="C21" s="33" t="s">
        <v>1028</v>
      </c>
      <c r="D21" s="69">
        <v>233</v>
      </c>
      <c r="E21" s="69">
        <v>181</v>
      </c>
      <c r="F21" s="69">
        <v>44309</v>
      </c>
      <c r="G21" s="69">
        <v>525.85253560224783</v>
      </c>
      <c r="H21" s="69">
        <v>408.49488817170328</v>
      </c>
      <c r="I21" s="8"/>
    </row>
    <row r="22" spans="1:9" ht="15.5" x14ac:dyDescent="0.35">
      <c r="A22" s="33" t="s">
        <v>1029</v>
      </c>
      <c r="B22" s="33" t="s">
        <v>220</v>
      </c>
      <c r="C22" s="33" t="s">
        <v>255</v>
      </c>
      <c r="D22" s="69">
        <v>522</v>
      </c>
      <c r="E22" s="69">
        <v>449</v>
      </c>
      <c r="F22" s="69">
        <v>40930</v>
      </c>
      <c r="G22" s="69">
        <v>1275.3481553872466</v>
      </c>
      <c r="H22" s="69">
        <v>1096.99486928903</v>
      </c>
      <c r="I22" s="8"/>
    </row>
    <row r="23" spans="1:9" ht="15.5" x14ac:dyDescent="0.35">
      <c r="A23" s="33" t="s">
        <v>1030</v>
      </c>
      <c r="B23" s="33" t="s">
        <v>220</v>
      </c>
      <c r="C23" s="33" t="s">
        <v>1031</v>
      </c>
      <c r="D23" s="69">
        <v>141</v>
      </c>
      <c r="E23" s="69">
        <v>82</v>
      </c>
      <c r="F23" s="69">
        <v>41294</v>
      </c>
      <c r="G23" s="69">
        <v>341.45396425630844</v>
      </c>
      <c r="H23" s="69">
        <v>198.57606431927158</v>
      </c>
      <c r="I23" s="8"/>
    </row>
    <row r="24" spans="1:9" ht="15.5" x14ac:dyDescent="0.35">
      <c r="A24" s="33" t="s">
        <v>1032</v>
      </c>
      <c r="B24" s="33" t="s">
        <v>220</v>
      </c>
      <c r="C24" s="33" t="s">
        <v>1033</v>
      </c>
      <c r="D24" s="69">
        <v>425</v>
      </c>
      <c r="E24" s="69">
        <v>298</v>
      </c>
      <c r="F24" s="69">
        <v>44873</v>
      </c>
      <c r="G24" s="69">
        <v>947.11742027499827</v>
      </c>
      <c r="H24" s="69">
        <v>664.09644998105762</v>
      </c>
      <c r="I24" s="8"/>
    </row>
    <row r="25" spans="1:9" ht="15.5" x14ac:dyDescent="0.35">
      <c r="A25" s="33" t="s">
        <v>1034</v>
      </c>
      <c r="B25" s="33" t="s">
        <v>220</v>
      </c>
      <c r="C25" s="33" t="s">
        <v>1035</v>
      </c>
      <c r="D25" s="69">
        <v>764</v>
      </c>
      <c r="E25" s="69">
        <v>417</v>
      </c>
      <c r="F25" s="69">
        <v>42694</v>
      </c>
      <c r="G25" s="69">
        <v>1789.4786152620977</v>
      </c>
      <c r="H25" s="69">
        <v>976.71804000562145</v>
      </c>
      <c r="I25" s="8"/>
    </row>
    <row r="26" spans="1:9" ht="15.5" x14ac:dyDescent="0.35">
      <c r="A26" s="33" t="s">
        <v>1036</v>
      </c>
      <c r="B26" s="33" t="s">
        <v>220</v>
      </c>
      <c r="C26" s="33" t="s">
        <v>1037</v>
      </c>
      <c r="D26" s="69">
        <v>662</v>
      </c>
      <c r="E26" s="69">
        <v>501</v>
      </c>
      <c r="F26" s="69">
        <v>46137</v>
      </c>
      <c r="G26" s="69">
        <v>1434.8570561588313</v>
      </c>
      <c r="H26" s="69">
        <v>1085.8963521685416</v>
      </c>
      <c r="I26" s="8"/>
    </row>
    <row r="27" spans="1:9" ht="15.5" x14ac:dyDescent="0.35">
      <c r="A27" s="33" t="s">
        <v>1038</v>
      </c>
      <c r="B27" s="33" t="s">
        <v>220</v>
      </c>
      <c r="C27" s="33" t="s">
        <v>1039</v>
      </c>
      <c r="D27" s="69">
        <v>534</v>
      </c>
      <c r="E27" s="69">
        <v>338</v>
      </c>
      <c r="F27" s="69">
        <v>41014</v>
      </c>
      <c r="G27" s="69">
        <v>1301.9944409226118</v>
      </c>
      <c r="H27" s="69">
        <v>824.10884088360069</v>
      </c>
      <c r="I27" s="8"/>
    </row>
    <row r="28" spans="1:9" ht="15.5" x14ac:dyDescent="0.35">
      <c r="A28" s="33" t="s">
        <v>1040</v>
      </c>
      <c r="B28" s="33" t="s">
        <v>220</v>
      </c>
      <c r="C28" s="33" t="s">
        <v>1041</v>
      </c>
      <c r="D28" s="69">
        <v>435</v>
      </c>
      <c r="E28" s="69">
        <v>317</v>
      </c>
      <c r="F28" s="69">
        <v>51338</v>
      </c>
      <c r="G28" s="69">
        <v>847.32556780552432</v>
      </c>
      <c r="H28" s="69">
        <v>617.47633332034752</v>
      </c>
      <c r="I28" s="8"/>
    </row>
    <row r="29" spans="1:9" ht="15.5" x14ac:dyDescent="0.35">
      <c r="A29" s="33" t="s">
        <v>1042</v>
      </c>
      <c r="B29" s="33" t="s">
        <v>220</v>
      </c>
      <c r="C29" s="33" t="s">
        <v>1043</v>
      </c>
      <c r="D29" s="69">
        <v>563</v>
      </c>
      <c r="E29" s="69">
        <v>322</v>
      </c>
      <c r="F29" s="69">
        <v>50760</v>
      </c>
      <c r="G29" s="69">
        <v>1109.1410559495664</v>
      </c>
      <c r="H29" s="69">
        <v>634.35776201733643</v>
      </c>
      <c r="I29" s="8"/>
    </row>
    <row r="30" spans="1:9" ht="15.5" x14ac:dyDescent="0.35">
      <c r="A30" s="33" t="s">
        <v>1044</v>
      </c>
      <c r="B30" s="33" t="s">
        <v>220</v>
      </c>
      <c r="C30" s="33" t="s">
        <v>1045</v>
      </c>
      <c r="D30" s="69">
        <v>241</v>
      </c>
      <c r="E30" s="69">
        <v>169</v>
      </c>
      <c r="F30" s="69">
        <v>45290</v>
      </c>
      <c r="G30" s="69">
        <v>532.12629719584891</v>
      </c>
      <c r="H30" s="69">
        <v>373.15080591742105</v>
      </c>
      <c r="I30" s="8"/>
    </row>
    <row r="31" spans="1:9" ht="15.5" x14ac:dyDescent="0.35">
      <c r="A31" s="33" t="s">
        <v>1046</v>
      </c>
      <c r="B31" s="33" t="s">
        <v>220</v>
      </c>
      <c r="C31" s="33" t="s">
        <v>1047</v>
      </c>
      <c r="D31" s="69">
        <v>726</v>
      </c>
      <c r="E31" s="69">
        <v>425</v>
      </c>
      <c r="F31" s="69">
        <v>43517</v>
      </c>
      <c r="G31" s="69">
        <v>1668.3135326424156</v>
      </c>
      <c r="H31" s="69">
        <v>976.62982282786038</v>
      </c>
      <c r="I31" s="8"/>
    </row>
    <row r="32" spans="1:9" ht="15.5" x14ac:dyDescent="0.35">
      <c r="A32" s="33" t="s">
        <v>1048</v>
      </c>
      <c r="B32" s="33" t="s">
        <v>220</v>
      </c>
      <c r="C32" s="33" t="s">
        <v>1049</v>
      </c>
      <c r="D32" s="69">
        <v>452</v>
      </c>
      <c r="E32" s="69">
        <v>289</v>
      </c>
      <c r="F32" s="69">
        <v>43950</v>
      </c>
      <c r="G32" s="69">
        <v>1028.4414106939705</v>
      </c>
      <c r="H32" s="69">
        <v>657.56541524459612</v>
      </c>
      <c r="I32" s="8"/>
    </row>
    <row r="33" spans="1:9" ht="15.5" x14ac:dyDescent="0.35">
      <c r="A33" s="33" t="s">
        <v>1050</v>
      </c>
      <c r="B33" s="33" t="s">
        <v>220</v>
      </c>
      <c r="C33" s="33" t="s">
        <v>1051</v>
      </c>
      <c r="D33" s="69">
        <v>370</v>
      </c>
      <c r="E33" s="69">
        <v>281</v>
      </c>
      <c r="F33" s="69">
        <v>42628</v>
      </c>
      <c r="G33" s="69">
        <v>867.97410152951113</v>
      </c>
      <c r="H33" s="69">
        <v>659.19114197241254</v>
      </c>
      <c r="I33" s="8"/>
    </row>
    <row r="34" spans="1:9" ht="15.5" x14ac:dyDescent="0.35">
      <c r="A34" s="33" t="s">
        <v>1052</v>
      </c>
      <c r="B34" s="33" t="s">
        <v>220</v>
      </c>
      <c r="C34" s="33" t="s">
        <v>1053</v>
      </c>
      <c r="D34" s="69">
        <v>1360</v>
      </c>
      <c r="E34" s="69">
        <v>664</v>
      </c>
      <c r="F34" s="69">
        <v>42180</v>
      </c>
      <c r="G34" s="69">
        <v>3224.2769084874349</v>
      </c>
      <c r="H34" s="69">
        <v>1574.2057847321005</v>
      </c>
      <c r="I34" s="8"/>
    </row>
    <row r="35" spans="1:9" ht="15.5" x14ac:dyDescent="0.35">
      <c r="A35" s="33" t="s">
        <v>1054</v>
      </c>
      <c r="B35" s="33" t="s">
        <v>220</v>
      </c>
      <c r="C35" s="33" t="s">
        <v>1055</v>
      </c>
      <c r="D35" s="69">
        <v>957</v>
      </c>
      <c r="E35" s="69">
        <v>464</v>
      </c>
      <c r="F35" s="69">
        <v>41549</v>
      </c>
      <c r="G35" s="69">
        <v>2303.304531998363</v>
      </c>
      <c r="H35" s="69">
        <v>1116.7537124840549</v>
      </c>
      <c r="I35" s="8"/>
    </row>
    <row r="36" spans="1:9" ht="15.5" x14ac:dyDescent="0.35">
      <c r="A36" s="33" t="s">
        <v>1056</v>
      </c>
      <c r="B36" s="33" t="s">
        <v>220</v>
      </c>
      <c r="C36" s="33" t="s">
        <v>1057</v>
      </c>
      <c r="D36" s="69">
        <v>904</v>
      </c>
      <c r="E36" s="69">
        <v>574</v>
      </c>
      <c r="F36" s="69">
        <v>42758</v>
      </c>
      <c r="G36" s="69">
        <v>2114.2242387389492</v>
      </c>
      <c r="H36" s="69">
        <v>1342.438841854156</v>
      </c>
      <c r="I36" s="8"/>
    </row>
    <row r="37" spans="1:9" ht="15.5" x14ac:dyDescent="0.35">
      <c r="A37" s="33" t="s">
        <v>1058</v>
      </c>
      <c r="B37" s="33" t="s">
        <v>220</v>
      </c>
      <c r="C37" s="33" t="s">
        <v>1059</v>
      </c>
      <c r="D37" s="69">
        <v>629</v>
      </c>
      <c r="E37" s="69">
        <v>339</v>
      </c>
      <c r="F37" s="69">
        <v>38074</v>
      </c>
      <c r="G37" s="69">
        <v>1652.046015653727</v>
      </c>
      <c r="H37" s="69">
        <v>890.37138204549035</v>
      </c>
      <c r="I37" s="8"/>
    </row>
    <row r="38" spans="1:9" ht="15.5" x14ac:dyDescent="0.35">
      <c r="A38" s="33" t="s">
        <v>1060</v>
      </c>
      <c r="B38" s="33" t="s">
        <v>220</v>
      </c>
      <c r="C38" s="33" t="s">
        <v>1061</v>
      </c>
      <c r="D38" s="69">
        <v>379</v>
      </c>
      <c r="E38" s="69">
        <v>271</v>
      </c>
      <c r="F38" s="69">
        <v>43495</v>
      </c>
      <c r="G38" s="69">
        <v>871.36452465800664</v>
      </c>
      <c r="H38" s="69">
        <v>623.06012185308657</v>
      </c>
      <c r="I38" s="8"/>
    </row>
    <row r="39" spans="1:9" ht="15.5" x14ac:dyDescent="0.35">
      <c r="A39" s="33" t="s">
        <v>1062</v>
      </c>
      <c r="B39" s="33" t="s">
        <v>220</v>
      </c>
      <c r="C39" s="33" t="s">
        <v>1063</v>
      </c>
      <c r="D39" s="69">
        <v>605</v>
      </c>
      <c r="E39" s="69">
        <v>344</v>
      </c>
      <c r="F39" s="69">
        <v>43829</v>
      </c>
      <c r="G39" s="69">
        <v>1380.3645987816285</v>
      </c>
      <c r="H39" s="69">
        <v>784.86846608409951</v>
      </c>
      <c r="I39" s="8"/>
    </row>
    <row r="40" spans="1:9" ht="15.5" x14ac:dyDescent="0.35">
      <c r="A40" s="33" t="s">
        <v>1064</v>
      </c>
      <c r="B40" s="33" t="s">
        <v>220</v>
      </c>
      <c r="C40" s="33" t="s">
        <v>1065</v>
      </c>
      <c r="D40" s="69">
        <v>437</v>
      </c>
      <c r="E40" s="69">
        <v>365</v>
      </c>
      <c r="F40" s="69">
        <v>41894</v>
      </c>
      <c r="G40" s="69">
        <v>1043.1087983959517</v>
      </c>
      <c r="H40" s="69">
        <v>871.24647920943335</v>
      </c>
      <c r="I40" s="8"/>
    </row>
    <row r="41" spans="1:9" ht="25" customHeight="1" x14ac:dyDescent="0.35">
      <c r="A41" s="30" t="s">
        <v>221</v>
      </c>
      <c r="B41" s="30" t="s">
        <v>222</v>
      </c>
      <c r="C41" s="33"/>
      <c r="D41" s="68">
        <v>18717</v>
      </c>
      <c r="E41" s="68">
        <v>14014</v>
      </c>
      <c r="F41" s="68">
        <v>3153402</v>
      </c>
      <c r="G41" s="68">
        <v>593.54944279226049</v>
      </c>
      <c r="H41" s="68">
        <v>444.40892724746163</v>
      </c>
      <c r="I41" s="8"/>
    </row>
    <row r="42" spans="1:9" ht="25" customHeight="1" x14ac:dyDescent="0.35">
      <c r="A42" s="33" t="s">
        <v>1066</v>
      </c>
      <c r="B42" s="33" t="s">
        <v>222</v>
      </c>
      <c r="C42" s="33" t="s">
        <v>1067</v>
      </c>
      <c r="D42" s="69">
        <v>113</v>
      </c>
      <c r="E42" s="69">
        <v>91</v>
      </c>
      <c r="F42" s="69">
        <v>40762</v>
      </c>
      <c r="G42" s="69">
        <v>277.21897846033073</v>
      </c>
      <c r="H42" s="69">
        <v>223.24714194593005</v>
      </c>
      <c r="I42" s="8"/>
    </row>
    <row r="43" spans="1:9" ht="15.5" x14ac:dyDescent="0.35">
      <c r="A43" s="33" t="s">
        <v>1068</v>
      </c>
      <c r="B43" s="33" t="s">
        <v>222</v>
      </c>
      <c r="C43" s="33" t="s">
        <v>1069</v>
      </c>
      <c r="D43" s="69">
        <v>283</v>
      </c>
      <c r="E43" s="69">
        <v>193</v>
      </c>
      <c r="F43" s="69">
        <v>42224</v>
      </c>
      <c r="G43" s="69">
        <v>670.23493747631676</v>
      </c>
      <c r="H43" s="69">
        <v>457.086017430845</v>
      </c>
      <c r="I43" s="8"/>
    </row>
    <row r="44" spans="1:9" ht="15.5" x14ac:dyDescent="0.35">
      <c r="A44" s="33" t="s">
        <v>1070</v>
      </c>
      <c r="B44" s="33" t="s">
        <v>222</v>
      </c>
      <c r="C44" s="33" t="s">
        <v>1071</v>
      </c>
      <c r="D44" s="69">
        <v>131</v>
      </c>
      <c r="E44" s="69">
        <v>92</v>
      </c>
      <c r="F44" s="69">
        <v>44945</v>
      </c>
      <c r="G44" s="69">
        <v>291.46734898208922</v>
      </c>
      <c r="H44" s="69">
        <v>204.69462676604738</v>
      </c>
      <c r="I44" s="8"/>
    </row>
    <row r="45" spans="1:9" ht="15.5" x14ac:dyDescent="0.35">
      <c r="A45" s="33" t="s">
        <v>1072</v>
      </c>
      <c r="B45" s="33" t="s">
        <v>222</v>
      </c>
      <c r="C45" s="33" t="s">
        <v>1073</v>
      </c>
      <c r="D45" s="69">
        <v>341</v>
      </c>
      <c r="E45" s="69">
        <v>216</v>
      </c>
      <c r="F45" s="69">
        <v>47940</v>
      </c>
      <c r="G45" s="69">
        <v>711.30579891531079</v>
      </c>
      <c r="H45" s="69">
        <v>450.56320400500624</v>
      </c>
      <c r="I45" s="8"/>
    </row>
    <row r="46" spans="1:9" ht="15.5" x14ac:dyDescent="0.35">
      <c r="A46" s="33" t="s">
        <v>1074</v>
      </c>
      <c r="B46" s="33" t="s">
        <v>222</v>
      </c>
      <c r="C46" s="33" t="s">
        <v>1075</v>
      </c>
      <c r="D46" s="69">
        <v>440</v>
      </c>
      <c r="E46" s="69">
        <v>255</v>
      </c>
      <c r="F46" s="69">
        <v>40301</v>
      </c>
      <c r="G46" s="69">
        <v>1091.7843229696534</v>
      </c>
      <c r="H46" s="69">
        <v>632.73864172104913</v>
      </c>
      <c r="I46" s="8"/>
    </row>
    <row r="47" spans="1:9" ht="15.5" x14ac:dyDescent="0.35">
      <c r="A47" s="33" t="s">
        <v>1076</v>
      </c>
      <c r="B47" s="33" t="s">
        <v>222</v>
      </c>
      <c r="C47" s="33" t="s">
        <v>1077</v>
      </c>
      <c r="D47" s="69">
        <v>290</v>
      </c>
      <c r="E47" s="69">
        <v>196</v>
      </c>
      <c r="F47" s="69">
        <v>43754</v>
      </c>
      <c r="G47" s="69">
        <v>662.79654431594827</v>
      </c>
      <c r="H47" s="69">
        <v>447.95904374457194</v>
      </c>
      <c r="I47" s="8"/>
    </row>
    <row r="48" spans="1:9" ht="15.5" x14ac:dyDescent="0.35">
      <c r="A48" s="33" t="s">
        <v>1078</v>
      </c>
      <c r="B48" s="33" t="s">
        <v>222</v>
      </c>
      <c r="C48" s="33" t="s">
        <v>1079</v>
      </c>
      <c r="D48" s="69">
        <v>340</v>
      </c>
      <c r="E48" s="69">
        <v>270</v>
      </c>
      <c r="F48" s="69">
        <v>43950</v>
      </c>
      <c r="G48" s="69">
        <v>773.60637087599548</v>
      </c>
      <c r="H48" s="69">
        <v>614.33447098976114</v>
      </c>
      <c r="I48" s="8"/>
    </row>
    <row r="49" spans="1:9" ht="15.5" x14ac:dyDescent="0.35">
      <c r="A49" s="33" t="s">
        <v>1080</v>
      </c>
      <c r="B49" s="33" t="s">
        <v>222</v>
      </c>
      <c r="C49" s="33" t="s">
        <v>1081</v>
      </c>
      <c r="D49" s="69">
        <v>521</v>
      </c>
      <c r="E49" s="69">
        <v>439</v>
      </c>
      <c r="F49" s="69">
        <v>49725</v>
      </c>
      <c r="G49" s="69">
        <v>1047.7626948215184</v>
      </c>
      <c r="H49" s="69">
        <v>882.85570638511808</v>
      </c>
      <c r="I49" s="8"/>
    </row>
    <row r="50" spans="1:9" ht="15.5" x14ac:dyDescent="0.35">
      <c r="A50" s="33" t="s">
        <v>1082</v>
      </c>
      <c r="B50" s="33" t="s">
        <v>222</v>
      </c>
      <c r="C50" s="33" t="s">
        <v>1083</v>
      </c>
      <c r="D50" s="69">
        <v>393</v>
      </c>
      <c r="E50" s="69">
        <v>264</v>
      </c>
      <c r="F50" s="69">
        <v>47255</v>
      </c>
      <c r="G50" s="69">
        <v>831.65802560575594</v>
      </c>
      <c r="H50" s="69">
        <v>558.67104010157652</v>
      </c>
      <c r="I50" s="8"/>
    </row>
    <row r="51" spans="1:9" ht="15.5" x14ac:dyDescent="0.35">
      <c r="A51" s="33" t="s">
        <v>1084</v>
      </c>
      <c r="B51" s="33" t="s">
        <v>222</v>
      </c>
      <c r="C51" s="33" t="s">
        <v>1085</v>
      </c>
      <c r="D51" s="69">
        <v>889</v>
      </c>
      <c r="E51" s="69">
        <v>724</v>
      </c>
      <c r="F51" s="69">
        <v>47139</v>
      </c>
      <c r="G51" s="69">
        <v>1885.9118776384735</v>
      </c>
      <c r="H51" s="69">
        <v>1535.8832389316703</v>
      </c>
      <c r="I51" s="8"/>
    </row>
    <row r="52" spans="1:9" ht="15.5" x14ac:dyDescent="0.35">
      <c r="A52" s="33" t="s">
        <v>1086</v>
      </c>
      <c r="B52" s="33" t="s">
        <v>222</v>
      </c>
      <c r="C52" s="33" t="s">
        <v>1087</v>
      </c>
      <c r="D52" s="69">
        <v>257</v>
      </c>
      <c r="E52" s="69">
        <v>179</v>
      </c>
      <c r="F52" s="69">
        <v>41253</v>
      </c>
      <c r="G52" s="69">
        <v>622.98499503066444</v>
      </c>
      <c r="H52" s="69">
        <v>433.90783700579351</v>
      </c>
      <c r="I52" s="8"/>
    </row>
    <row r="53" spans="1:9" ht="15.5" x14ac:dyDescent="0.35">
      <c r="A53" s="33" t="s">
        <v>1088</v>
      </c>
      <c r="B53" s="33" t="s">
        <v>222</v>
      </c>
      <c r="C53" s="33" t="s">
        <v>1089</v>
      </c>
      <c r="D53" s="69">
        <v>284</v>
      </c>
      <c r="E53" s="69">
        <v>216</v>
      </c>
      <c r="F53" s="69">
        <v>44869</v>
      </c>
      <c r="G53" s="69">
        <v>632.9537096882035</v>
      </c>
      <c r="H53" s="69">
        <v>481.40141300229561</v>
      </c>
      <c r="I53" s="8"/>
    </row>
    <row r="54" spans="1:9" ht="15.5" x14ac:dyDescent="0.35">
      <c r="A54" s="33" t="s">
        <v>1090</v>
      </c>
      <c r="B54" s="33" t="s">
        <v>222</v>
      </c>
      <c r="C54" s="33" t="s">
        <v>317</v>
      </c>
      <c r="D54" s="69">
        <v>432</v>
      </c>
      <c r="E54" s="69">
        <v>272</v>
      </c>
      <c r="F54" s="69">
        <v>45122</v>
      </c>
      <c r="G54" s="69">
        <v>957.40437037365359</v>
      </c>
      <c r="H54" s="69">
        <v>602.81015912415228</v>
      </c>
      <c r="I54" s="8"/>
    </row>
    <row r="55" spans="1:9" ht="15.5" x14ac:dyDescent="0.35">
      <c r="A55" s="33" t="s">
        <v>1091</v>
      </c>
      <c r="B55" s="33" t="s">
        <v>222</v>
      </c>
      <c r="C55" s="33" t="s">
        <v>1092</v>
      </c>
      <c r="D55" s="69">
        <v>347</v>
      </c>
      <c r="E55" s="69">
        <v>280</v>
      </c>
      <c r="F55" s="69">
        <v>43242</v>
      </c>
      <c r="G55" s="69">
        <v>802.46057074140879</v>
      </c>
      <c r="H55" s="69">
        <v>647.51861616021461</v>
      </c>
      <c r="I55" s="8"/>
    </row>
    <row r="56" spans="1:9" ht="15.5" x14ac:dyDescent="0.35">
      <c r="A56" s="33" t="s">
        <v>1093</v>
      </c>
      <c r="B56" s="33" t="s">
        <v>222</v>
      </c>
      <c r="C56" s="33" t="s">
        <v>1094</v>
      </c>
      <c r="D56" s="69">
        <v>262</v>
      </c>
      <c r="E56" s="69">
        <v>217</v>
      </c>
      <c r="F56" s="69">
        <v>42756</v>
      </c>
      <c r="G56" s="69">
        <v>612.77949293666381</v>
      </c>
      <c r="H56" s="69">
        <v>507.53110674525215</v>
      </c>
      <c r="I56" s="8"/>
    </row>
    <row r="57" spans="1:9" ht="15.5" x14ac:dyDescent="0.35">
      <c r="A57" s="33" t="s">
        <v>1095</v>
      </c>
      <c r="B57" s="33" t="s">
        <v>222</v>
      </c>
      <c r="C57" s="33" t="s">
        <v>1096</v>
      </c>
      <c r="D57" s="69">
        <v>124</v>
      </c>
      <c r="E57" s="69">
        <v>96</v>
      </c>
      <c r="F57" s="69">
        <v>47449</v>
      </c>
      <c r="G57" s="69">
        <v>261.33322093194795</v>
      </c>
      <c r="H57" s="69">
        <v>202.32249362473391</v>
      </c>
      <c r="I57" s="8"/>
    </row>
    <row r="58" spans="1:9" ht="15.5" x14ac:dyDescent="0.35">
      <c r="A58" s="33" t="s">
        <v>1097</v>
      </c>
      <c r="B58" s="33" t="s">
        <v>222</v>
      </c>
      <c r="C58" s="33" t="s">
        <v>1098</v>
      </c>
      <c r="D58" s="69">
        <v>206</v>
      </c>
      <c r="E58" s="69">
        <v>156</v>
      </c>
      <c r="F58" s="69">
        <v>39132</v>
      </c>
      <c r="G58" s="69">
        <v>526.42338750894407</v>
      </c>
      <c r="H58" s="69">
        <v>398.65072063784118</v>
      </c>
      <c r="I58" s="8"/>
    </row>
    <row r="59" spans="1:9" ht="15.5" x14ac:dyDescent="0.35">
      <c r="A59" s="33" t="s">
        <v>1099</v>
      </c>
      <c r="B59" s="33" t="s">
        <v>222</v>
      </c>
      <c r="C59" s="33" t="s">
        <v>1100</v>
      </c>
      <c r="D59" s="69">
        <v>99</v>
      </c>
      <c r="E59" s="69">
        <v>77</v>
      </c>
      <c r="F59" s="69">
        <v>41601</v>
      </c>
      <c r="G59" s="69">
        <v>237.97504867671449</v>
      </c>
      <c r="H59" s="69">
        <v>185.0917045263335</v>
      </c>
      <c r="I59" s="8"/>
    </row>
    <row r="60" spans="1:9" ht="15.5" x14ac:dyDescent="0.35">
      <c r="A60" s="33" t="s">
        <v>1101</v>
      </c>
      <c r="B60" s="33" t="s">
        <v>222</v>
      </c>
      <c r="C60" s="33" t="s">
        <v>1102</v>
      </c>
      <c r="D60" s="69">
        <v>57</v>
      </c>
      <c r="E60" s="69">
        <v>50</v>
      </c>
      <c r="F60" s="69">
        <v>39826</v>
      </c>
      <c r="G60" s="69">
        <v>143.1225832370813</v>
      </c>
      <c r="H60" s="69">
        <v>125.54612564656254</v>
      </c>
      <c r="I60" s="8"/>
    </row>
    <row r="61" spans="1:9" ht="15.5" x14ac:dyDescent="0.35">
      <c r="A61" s="33" t="s">
        <v>1103</v>
      </c>
      <c r="B61" s="33" t="s">
        <v>222</v>
      </c>
      <c r="C61" s="33" t="s">
        <v>319</v>
      </c>
      <c r="D61" s="69">
        <v>148</v>
      </c>
      <c r="E61" s="69">
        <v>128</v>
      </c>
      <c r="F61" s="69">
        <v>43774</v>
      </c>
      <c r="G61" s="69">
        <v>338.10024215287615</v>
      </c>
      <c r="H61" s="69">
        <v>292.41102024032529</v>
      </c>
      <c r="I61" s="8"/>
    </row>
    <row r="62" spans="1:9" ht="15.5" x14ac:dyDescent="0.35">
      <c r="A62" s="33" t="s">
        <v>1104</v>
      </c>
      <c r="B62" s="33" t="s">
        <v>222</v>
      </c>
      <c r="C62" s="33" t="s">
        <v>1105</v>
      </c>
      <c r="D62" s="69">
        <v>172</v>
      </c>
      <c r="E62" s="69">
        <v>146</v>
      </c>
      <c r="F62" s="69">
        <v>39841</v>
      </c>
      <c r="G62" s="69">
        <v>431.71607138375043</v>
      </c>
      <c r="H62" s="69">
        <v>366.45666524434631</v>
      </c>
      <c r="I62" s="8"/>
    </row>
    <row r="63" spans="1:9" ht="15.5" x14ac:dyDescent="0.35">
      <c r="A63" s="33" t="s">
        <v>1106</v>
      </c>
      <c r="B63" s="33" t="s">
        <v>222</v>
      </c>
      <c r="C63" s="33" t="s">
        <v>1107</v>
      </c>
      <c r="D63" s="69">
        <v>173</v>
      </c>
      <c r="E63" s="69">
        <v>118</v>
      </c>
      <c r="F63" s="69">
        <v>47586</v>
      </c>
      <c r="G63" s="69">
        <v>363.55230529987813</v>
      </c>
      <c r="H63" s="69">
        <v>247.9720926322868</v>
      </c>
      <c r="I63" s="8"/>
    </row>
    <row r="64" spans="1:9" ht="15.5" x14ac:dyDescent="0.35">
      <c r="A64" s="33" t="s">
        <v>1108</v>
      </c>
      <c r="B64" s="33" t="s">
        <v>222</v>
      </c>
      <c r="C64" s="33" t="s">
        <v>1109</v>
      </c>
      <c r="D64" s="69">
        <v>282</v>
      </c>
      <c r="E64" s="69">
        <v>199</v>
      </c>
      <c r="F64" s="69">
        <v>41649</v>
      </c>
      <c r="G64" s="69">
        <v>677.08708492400774</v>
      </c>
      <c r="H64" s="69">
        <v>477.80258829743809</v>
      </c>
      <c r="I64" s="8"/>
    </row>
    <row r="65" spans="1:9" ht="15.5" x14ac:dyDescent="0.35">
      <c r="A65" s="33" t="s">
        <v>1110</v>
      </c>
      <c r="B65" s="33" t="s">
        <v>222</v>
      </c>
      <c r="C65" s="33" t="s">
        <v>321</v>
      </c>
      <c r="D65" s="69">
        <v>244</v>
      </c>
      <c r="E65" s="69">
        <v>222</v>
      </c>
      <c r="F65" s="69">
        <v>44588</v>
      </c>
      <c r="G65" s="69">
        <v>547.23243922131519</v>
      </c>
      <c r="H65" s="69">
        <v>497.89180945545888</v>
      </c>
      <c r="I65" s="8"/>
    </row>
    <row r="66" spans="1:9" ht="15.5" x14ac:dyDescent="0.35">
      <c r="A66" s="33" t="s">
        <v>1111</v>
      </c>
      <c r="B66" s="33" t="s">
        <v>222</v>
      </c>
      <c r="C66" s="33" t="s">
        <v>1112</v>
      </c>
      <c r="D66" s="69">
        <v>308</v>
      </c>
      <c r="E66" s="69">
        <v>234</v>
      </c>
      <c r="F66" s="69">
        <v>43815</v>
      </c>
      <c r="G66" s="69">
        <v>702.95560880976836</v>
      </c>
      <c r="H66" s="69">
        <v>534.06367682300584</v>
      </c>
      <c r="I66" s="8"/>
    </row>
    <row r="67" spans="1:9" ht="15.5" x14ac:dyDescent="0.35">
      <c r="A67" s="33" t="s">
        <v>1113</v>
      </c>
      <c r="B67" s="33" t="s">
        <v>222</v>
      </c>
      <c r="C67" s="33" t="s">
        <v>1114</v>
      </c>
      <c r="D67" s="69">
        <v>176</v>
      </c>
      <c r="E67" s="69">
        <v>148</v>
      </c>
      <c r="F67" s="69">
        <v>41074</v>
      </c>
      <c r="G67" s="69">
        <v>428.49491162292446</v>
      </c>
      <c r="H67" s="69">
        <v>360.32526659200465</v>
      </c>
      <c r="I67" s="8"/>
    </row>
    <row r="68" spans="1:9" ht="15.5" x14ac:dyDescent="0.35">
      <c r="A68" s="33" t="s">
        <v>1115</v>
      </c>
      <c r="B68" s="33" t="s">
        <v>222</v>
      </c>
      <c r="C68" s="33" t="s">
        <v>1116</v>
      </c>
      <c r="D68" s="69">
        <v>543</v>
      </c>
      <c r="E68" s="69">
        <v>471</v>
      </c>
      <c r="F68" s="69">
        <v>41705</v>
      </c>
      <c r="G68" s="69">
        <v>1302.0021580146267</v>
      </c>
      <c r="H68" s="69">
        <v>1129.3609878911402</v>
      </c>
      <c r="I68" s="8"/>
    </row>
    <row r="69" spans="1:9" ht="15.5" x14ac:dyDescent="0.35">
      <c r="A69" s="33" t="s">
        <v>1117</v>
      </c>
      <c r="B69" s="33" t="s">
        <v>222</v>
      </c>
      <c r="C69" s="33" t="s">
        <v>323</v>
      </c>
      <c r="D69" s="69">
        <v>419</v>
      </c>
      <c r="E69" s="69">
        <v>319</v>
      </c>
      <c r="F69" s="69">
        <v>39738</v>
      </c>
      <c r="G69" s="69">
        <v>1054.4063616689314</v>
      </c>
      <c r="H69" s="69">
        <v>802.75806532789773</v>
      </c>
      <c r="I69" s="8"/>
    </row>
    <row r="70" spans="1:9" ht="15.5" x14ac:dyDescent="0.35">
      <c r="A70" s="33" t="s">
        <v>1118</v>
      </c>
      <c r="B70" s="33" t="s">
        <v>222</v>
      </c>
      <c r="C70" s="33" t="s">
        <v>1119</v>
      </c>
      <c r="D70" s="69">
        <v>225</v>
      </c>
      <c r="E70" s="69">
        <v>174</v>
      </c>
      <c r="F70" s="69">
        <v>40160</v>
      </c>
      <c r="G70" s="69">
        <v>560.25896414342628</v>
      </c>
      <c r="H70" s="69">
        <v>433.2669322709163</v>
      </c>
      <c r="I70" s="8"/>
    </row>
    <row r="71" spans="1:9" ht="15.5" x14ac:dyDescent="0.35">
      <c r="A71" s="33" t="s">
        <v>1120</v>
      </c>
      <c r="B71" s="33" t="s">
        <v>222</v>
      </c>
      <c r="C71" s="33" t="s">
        <v>1121</v>
      </c>
      <c r="D71" s="69">
        <v>132</v>
      </c>
      <c r="E71" s="69">
        <v>123</v>
      </c>
      <c r="F71" s="69">
        <v>39163</v>
      </c>
      <c r="G71" s="69">
        <v>337.05283047774685</v>
      </c>
      <c r="H71" s="69">
        <v>314.07195567244594</v>
      </c>
      <c r="I71" s="8"/>
    </row>
    <row r="72" spans="1:9" ht="15.5" x14ac:dyDescent="0.35">
      <c r="A72" s="33" t="s">
        <v>1122</v>
      </c>
      <c r="B72" s="33" t="s">
        <v>222</v>
      </c>
      <c r="C72" s="33" t="s">
        <v>1123</v>
      </c>
      <c r="D72" s="69">
        <v>284</v>
      </c>
      <c r="E72" s="69">
        <v>185</v>
      </c>
      <c r="F72" s="69">
        <v>47840</v>
      </c>
      <c r="G72" s="69">
        <v>593.64548494983273</v>
      </c>
      <c r="H72" s="69">
        <v>386.70568561872909</v>
      </c>
      <c r="I72" s="8"/>
    </row>
    <row r="73" spans="1:9" ht="15.5" x14ac:dyDescent="0.35">
      <c r="A73" s="33" t="s">
        <v>1124</v>
      </c>
      <c r="B73" s="33" t="s">
        <v>222</v>
      </c>
      <c r="C73" s="33" t="s">
        <v>1125</v>
      </c>
      <c r="D73" s="69">
        <v>162</v>
      </c>
      <c r="E73" s="69">
        <v>125</v>
      </c>
      <c r="F73" s="69">
        <v>40890</v>
      </c>
      <c r="G73" s="69">
        <v>396.18488628026415</v>
      </c>
      <c r="H73" s="69">
        <v>305.69821472242603</v>
      </c>
      <c r="I73" s="8"/>
    </row>
    <row r="74" spans="1:9" ht="15.5" x14ac:dyDescent="0.35">
      <c r="A74" s="33" t="s">
        <v>1126</v>
      </c>
      <c r="B74" s="33" t="s">
        <v>222</v>
      </c>
      <c r="C74" s="33" t="s">
        <v>1127</v>
      </c>
      <c r="D74" s="69">
        <v>159</v>
      </c>
      <c r="E74" s="69">
        <v>127</v>
      </c>
      <c r="F74" s="69">
        <v>49777</v>
      </c>
      <c r="G74" s="69">
        <v>319.42463386704702</v>
      </c>
      <c r="H74" s="69">
        <v>255.13791510135204</v>
      </c>
      <c r="I74" s="8"/>
    </row>
    <row r="75" spans="1:9" ht="15.5" x14ac:dyDescent="0.35">
      <c r="A75" s="33" t="s">
        <v>1128</v>
      </c>
      <c r="B75" s="33" t="s">
        <v>222</v>
      </c>
      <c r="C75" s="33" t="s">
        <v>1129</v>
      </c>
      <c r="D75" s="69">
        <v>252</v>
      </c>
      <c r="E75" s="69">
        <v>191</v>
      </c>
      <c r="F75" s="69">
        <v>43077</v>
      </c>
      <c r="G75" s="69">
        <v>584.99895535900828</v>
      </c>
      <c r="H75" s="69">
        <v>443.39206537131184</v>
      </c>
      <c r="I75" s="8"/>
    </row>
    <row r="76" spans="1:9" ht="15.5" x14ac:dyDescent="0.35">
      <c r="A76" s="33" t="s">
        <v>1130</v>
      </c>
      <c r="B76" s="33" t="s">
        <v>222</v>
      </c>
      <c r="C76" s="33" t="s">
        <v>1131</v>
      </c>
      <c r="D76" s="69">
        <v>341</v>
      </c>
      <c r="E76" s="69">
        <v>307</v>
      </c>
      <c r="F76" s="69">
        <v>43263</v>
      </c>
      <c r="G76" s="69">
        <v>788.20239003305358</v>
      </c>
      <c r="H76" s="69">
        <v>709.61329542565238</v>
      </c>
      <c r="I76" s="8"/>
    </row>
    <row r="77" spans="1:9" ht="15.5" x14ac:dyDescent="0.35">
      <c r="A77" s="33" t="s">
        <v>1132</v>
      </c>
      <c r="B77" s="33" t="s">
        <v>222</v>
      </c>
      <c r="C77" s="33" t="s">
        <v>1133</v>
      </c>
      <c r="D77" s="69">
        <v>261</v>
      </c>
      <c r="E77" s="69">
        <v>211</v>
      </c>
      <c r="F77" s="69">
        <v>42178</v>
      </c>
      <c r="G77" s="69">
        <v>618.80601261321067</v>
      </c>
      <c r="H77" s="69">
        <v>500.26079946891747</v>
      </c>
      <c r="I77" s="8"/>
    </row>
    <row r="78" spans="1:9" ht="15.5" x14ac:dyDescent="0.35">
      <c r="A78" s="33" t="s">
        <v>1134</v>
      </c>
      <c r="B78" s="33" t="s">
        <v>222</v>
      </c>
      <c r="C78" s="33" t="s">
        <v>1135</v>
      </c>
      <c r="D78" s="69">
        <v>90</v>
      </c>
      <c r="E78" s="69">
        <v>69</v>
      </c>
      <c r="F78" s="69">
        <v>43033</v>
      </c>
      <c r="G78" s="69">
        <v>209.14182139288454</v>
      </c>
      <c r="H78" s="69">
        <v>160.34206306787814</v>
      </c>
      <c r="I78" s="8"/>
    </row>
    <row r="79" spans="1:9" ht="15.5" x14ac:dyDescent="0.35">
      <c r="A79" s="33" t="s">
        <v>1136</v>
      </c>
      <c r="B79" s="33" t="s">
        <v>222</v>
      </c>
      <c r="C79" s="33" t="s">
        <v>1137</v>
      </c>
      <c r="D79" s="69">
        <v>192</v>
      </c>
      <c r="E79" s="69">
        <v>132</v>
      </c>
      <c r="F79" s="69">
        <v>43818</v>
      </c>
      <c r="G79" s="69">
        <v>438.17609201697928</v>
      </c>
      <c r="H79" s="69">
        <v>301.24606326167327</v>
      </c>
      <c r="I79" s="8"/>
    </row>
    <row r="80" spans="1:9" ht="15.5" x14ac:dyDescent="0.35">
      <c r="A80" s="33" t="s">
        <v>1138</v>
      </c>
      <c r="B80" s="33" t="s">
        <v>222</v>
      </c>
      <c r="C80" s="33" t="s">
        <v>1139</v>
      </c>
      <c r="D80" s="69">
        <v>173</v>
      </c>
      <c r="E80" s="69">
        <v>117</v>
      </c>
      <c r="F80" s="69">
        <v>52288</v>
      </c>
      <c r="G80" s="69">
        <v>330.85985312117504</v>
      </c>
      <c r="H80" s="69">
        <v>223.76070991432067</v>
      </c>
      <c r="I80" s="8"/>
    </row>
    <row r="81" spans="1:9" ht="15.5" x14ac:dyDescent="0.35">
      <c r="A81" s="33" t="s">
        <v>1140</v>
      </c>
      <c r="B81" s="33" t="s">
        <v>222</v>
      </c>
      <c r="C81" s="33" t="s">
        <v>1141</v>
      </c>
      <c r="D81" s="69">
        <v>175</v>
      </c>
      <c r="E81" s="69">
        <v>94</v>
      </c>
      <c r="F81" s="69">
        <v>37604</v>
      </c>
      <c r="G81" s="69">
        <v>465.37602382725242</v>
      </c>
      <c r="H81" s="69">
        <v>249.97340708435274</v>
      </c>
      <c r="I81" s="8"/>
    </row>
    <row r="82" spans="1:9" ht="15.5" x14ac:dyDescent="0.35">
      <c r="A82" s="33" t="s">
        <v>1142</v>
      </c>
      <c r="B82" s="33" t="s">
        <v>222</v>
      </c>
      <c r="C82" s="33" t="s">
        <v>1143</v>
      </c>
      <c r="D82" s="69">
        <v>175</v>
      </c>
      <c r="E82" s="69">
        <v>115</v>
      </c>
      <c r="F82" s="69">
        <v>37736</v>
      </c>
      <c r="G82" s="69">
        <v>463.74814500742002</v>
      </c>
      <c r="H82" s="69">
        <v>304.74878100487598</v>
      </c>
      <c r="I82" s="8"/>
    </row>
    <row r="83" spans="1:9" ht="15.5" x14ac:dyDescent="0.35">
      <c r="A83" s="33" t="s">
        <v>1144</v>
      </c>
      <c r="B83" s="33" t="s">
        <v>222</v>
      </c>
      <c r="C83" s="33" t="s">
        <v>1145</v>
      </c>
      <c r="D83" s="69">
        <v>83</v>
      </c>
      <c r="E83" s="69">
        <v>63</v>
      </c>
      <c r="F83" s="69">
        <v>40548</v>
      </c>
      <c r="G83" s="69">
        <v>204.69566933017657</v>
      </c>
      <c r="H83" s="69">
        <v>155.37141166025452</v>
      </c>
      <c r="I83" s="8"/>
    </row>
    <row r="84" spans="1:9" ht="15.5" x14ac:dyDescent="0.35">
      <c r="A84" s="33" t="s">
        <v>1146</v>
      </c>
      <c r="B84" s="33" t="s">
        <v>222</v>
      </c>
      <c r="C84" s="33" t="s">
        <v>1147</v>
      </c>
      <c r="D84" s="69">
        <v>171</v>
      </c>
      <c r="E84" s="69">
        <v>128</v>
      </c>
      <c r="F84" s="69">
        <v>43896</v>
      </c>
      <c r="G84" s="69">
        <v>389.55713504647349</v>
      </c>
      <c r="H84" s="69">
        <v>291.59832330964093</v>
      </c>
      <c r="I84" s="8"/>
    </row>
    <row r="85" spans="1:9" ht="15.5" x14ac:dyDescent="0.35">
      <c r="A85" s="33" t="s">
        <v>1148</v>
      </c>
      <c r="B85" s="33" t="s">
        <v>222</v>
      </c>
      <c r="C85" s="33" t="s">
        <v>1149</v>
      </c>
      <c r="D85" s="69">
        <v>255</v>
      </c>
      <c r="E85" s="69">
        <v>141</v>
      </c>
      <c r="F85" s="69">
        <v>42233</v>
      </c>
      <c r="G85" s="69">
        <v>603.79324225132007</v>
      </c>
      <c r="H85" s="69">
        <v>333.86214571543582</v>
      </c>
      <c r="I85" s="8"/>
    </row>
    <row r="86" spans="1:9" ht="15.5" x14ac:dyDescent="0.35">
      <c r="A86" s="33" t="s">
        <v>1150</v>
      </c>
      <c r="B86" s="33" t="s">
        <v>222</v>
      </c>
      <c r="C86" s="33" t="s">
        <v>1151</v>
      </c>
      <c r="D86" s="69">
        <v>637</v>
      </c>
      <c r="E86" s="69">
        <v>475</v>
      </c>
      <c r="F86" s="69">
        <v>41416</v>
      </c>
      <c r="G86" s="69">
        <v>1538.0529264052541</v>
      </c>
      <c r="H86" s="69">
        <v>1146.8997488893183</v>
      </c>
      <c r="I86" s="8"/>
    </row>
    <row r="87" spans="1:9" ht="15.5" x14ac:dyDescent="0.35">
      <c r="A87" s="33" t="s">
        <v>1152</v>
      </c>
      <c r="B87" s="33" t="s">
        <v>222</v>
      </c>
      <c r="C87" s="33" t="s">
        <v>1153</v>
      </c>
      <c r="D87" s="69">
        <v>309</v>
      </c>
      <c r="E87" s="69">
        <v>206</v>
      </c>
      <c r="F87" s="69">
        <v>45322</v>
      </c>
      <c r="G87" s="69">
        <v>681.78809408234406</v>
      </c>
      <c r="H87" s="69">
        <v>454.52539605489608</v>
      </c>
      <c r="I87" s="8"/>
    </row>
    <row r="88" spans="1:9" ht="15.5" x14ac:dyDescent="0.35">
      <c r="A88" s="33" t="s">
        <v>1154</v>
      </c>
      <c r="B88" s="33" t="s">
        <v>222</v>
      </c>
      <c r="C88" s="33" t="s">
        <v>1155</v>
      </c>
      <c r="D88" s="69">
        <v>119</v>
      </c>
      <c r="E88" s="69">
        <v>96</v>
      </c>
      <c r="F88" s="69">
        <v>43873</v>
      </c>
      <c r="G88" s="69">
        <v>271.23743532468717</v>
      </c>
      <c r="H88" s="69">
        <v>218.81339320310897</v>
      </c>
      <c r="I88" s="8"/>
    </row>
    <row r="89" spans="1:9" ht="15.5" x14ac:dyDescent="0.35">
      <c r="A89" s="33" t="s">
        <v>1156</v>
      </c>
      <c r="B89" s="33" t="s">
        <v>222</v>
      </c>
      <c r="C89" s="33" t="s">
        <v>329</v>
      </c>
      <c r="D89" s="69">
        <v>357</v>
      </c>
      <c r="E89" s="69">
        <v>252</v>
      </c>
      <c r="F89" s="69">
        <v>46697</v>
      </c>
      <c r="G89" s="69">
        <v>764.50307300254838</v>
      </c>
      <c r="H89" s="69">
        <v>539.64922800179886</v>
      </c>
      <c r="I89" s="8"/>
    </row>
    <row r="90" spans="1:9" ht="15.5" x14ac:dyDescent="0.35">
      <c r="A90" s="33" t="s">
        <v>1157</v>
      </c>
      <c r="B90" s="33" t="s">
        <v>222</v>
      </c>
      <c r="C90" s="33" t="s">
        <v>331</v>
      </c>
      <c r="D90" s="69">
        <v>186</v>
      </c>
      <c r="E90" s="69">
        <v>129</v>
      </c>
      <c r="F90" s="69">
        <v>41716</v>
      </c>
      <c r="G90" s="69">
        <v>445.87208744846106</v>
      </c>
      <c r="H90" s="69">
        <v>309.23386710135202</v>
      </c>
      <c r="I90" s="8"/>
    </row>
    <row r="91" spans="1:9" ht="15.5" x14ac:dyDescent="0.35">
      <c r="A91" s="33" t="s">
        <v>1158</v>
      </c>
      <c r="B91" s="33" t="s">
        <v>222</v>
      </c>
      <c r="C91" s="33" t="s">
        <v>303</v>
      </c>
      <c r="D91" s="69">
        <v>418</v>
      </c>
      <c r="E91" s="69">
        <v>225</v>
      </c>
      <c r="F91" s="69">
        <v>39565</v>
      </c>
      <c r="G91" s="69">
        <v>1056.4893213698977</v>
      </c>
      <c r="H91" s="69">
        <v>568.6844433211171</v>
      </c>
      <c r="I91" s="8"/>
    </row>
    <row r="92" spans="1:9" ht="15.5" x14ac:dyDescent="0.35">
      <c r="A92" s="33" t="s">
        <v>1159</v>
      </c>
      <c r="B92" s="33" t="s">
        <v>222</v>
      </c>
      <c r="C92" s="33" t="s">
        <v>1160</v>
      </c>
      <c r="D92" s="69">
        <v>234</v>
      </c>
      <c r="E92" s="69">
        <v>193</v>
      </c>
      <c r="F92" s="69">
        <v>44080</v>
      </c>
      <c r="G92" s="69">
        <v>530.85299455535392</v>
      </c>
      <c r="H92" s="69">
        <v>437.84029038112521</v>
      </c>
      <c r="I92" s="8"/>
    </row>
    <row r="93" spans="1:9" ht="15.5" x14ac:dyDescent="0.35">
      <c r="A93" s="33" t="s">
        <v>1161</v>
      </c>
      <c r="B93" s="33" t="s">
        <v>222</v>
      </c>
      <c r="C93" s="33" t="s">
        <v>1162</v>
      </c>
      <c r="D93" s="69">
        <v>148</v>
      </c>
      <c r="E93" s="69">
        <v>110</v>
      </c>
      <c r="F93" s="69">
        <v>40863</v>
      </c>
      <c r="G93" s="69">
        <v>362.1858404913981</v>
      </c>
      <c r="H93" s="69">
        <v>269.19217874360669</v>
      </c>
      <c r="I93" s="8"/>
    </row>
    <row r="94" spans="1:9" ht="15.5" x14ac:dyDescent="0.35">
      <c r="A94" s="33" t="s">
        <v>1163</v>
      </c>
      <c r="B94" s="33" t="s">
        <v>222</v>
      </c>
      <c r="C94" s="33" t="s">
        <v>305</v>
      </c>
      <c r="D94" s="69">
        <v>280</v>
      </c>
      <c r="E94" s="69">
        <v>232</v>
      </c>
      <c r="F94" s="69">
        <v>52437</v>
      </c>
      <c r="G94" s="69">
        <v>533.97410225604062</v>
      </c>
      <c r="H94" s="69">
        <v>442.43568472643364</v>
      </c>
      <c r="I94" s="8"/>
    </row>
    <row r="95" spans="1:9" ht="15.5" x14ac:dyDescent="0.35">
      <c r="A95" s="33" t="s">
        <v>1164</v>
      </c>
      <c r="B95" s="33" t="s">
        <v>222</v>
      </c>
      <c r="C95" s="33" t="s">
        <v>1165</v>
      </c>
      <c r="D95" s="69">
        <v>245</v>
      </c>
      <c r="E95" s="69">
        <v>185</v>
      </c>
      <c r="F95" s="69">
        <v>39045</v>
      </c>
      <c r="G95" s="69">
        <v>627.48111153796901</v>
      </c>
      <c r="H95" s="69">
        <v>473.81226789601737</v>
      </c>
      <c r="I95" s="8"/>
    </row>
    <row r="96" spans="1:9" ht="15.5" x14ac:dyDescent="0.35">
      <c r="A96" s="33" t="s">
        <v>1166</v>
      </c>
      <c r="B96" s="33" t="s">
        <v>222</v>
      </c>
      <c r="C96" s="33" t="s">
        <v>335</v>
      </c>
      <c r="D96" s="69">
        <v>188</v>
      </c>
      <c r="E96" s="69">
        <v>145</v>
      </c>
      <c r="F96" s="69">
        <v>40379</v>
      </c>
      <c r="G96" s="69">
        <v>465.58854850293471</v>
      </c>
      <c r="H96" s="69">
        <v>359.09755070705069</v>
      </c>
      <c r="I96" s="8"/>
    </row>
    <row r="97" spans="1:9" ht="15.5" x14ac:dyDescent="0.35">
      <c r="A97" s="33" t="s">
        <v>1167</v>
      </c>
      <c r="B97" s="33" t="s">
        <v>222</v>
      </c>
      <c r="C97" s="33" t="s">
        <v>1168</v>
      </c>
      <c r="D97" s="69">
        <v>298</v>
      </c>
      <c r="E97" s="69">
        <v>237</v>
      </c>
      <c r="F97" s="69">
        <v>43630</v>
      </c>
      <c r="G97" s="69">
        <v>683.01627320650925</v>
      </c>
      <c r="H97" s="69">
        <v>543.20421728168685</v>
      </c>
      <c r="I97" s="8"/>
    </row>
    <row r="98" spans="1:9" ht="15.5" x14ac:dyDescent="0.35">
      <c r="A98" s="33" t="s">
        <v>1169</v>
      </c>
      <c r="B98" s="33" t="s">
        <v>222</v>
      </c>
      <c r="C98" s="33" t="s">
        <v>1170</v>
      </c>
      <c r="D98" s="69">
        <v>210</v>
      </c>
      <c r="E98" s="69">
        <v>137</v>
      </c>
      <c r="F98" s="69">
        <v>43922</v>
      </c>
      <c r="G98" s="69">
        <v>478.12030417558401</v>
      </c>
      <c r="H98" s="69">
        <v>311.91657939073815</v>
      </c>
      <c r="I98" s="8"/>
    </row>
    <row r="99" spans="1:9" ht="15.5" x14ac:dyDescent="0.35">
      <c r="A99" s="33" t="s">
        <v>1171</v>
      </c>
      <c r="B99" s="33" t="s">
        <v>222</v>
      </c>
      <c r="C99" s="33" t="s">
        <v>1172</v>
      </c>
      <c r="D99" s="69">
        <v>275</v>
      </c>
      <c r="E99" s="69">
        <v>199</v>
      </c>
      <c r="F99" s="69">
        <v>42069</v>
      </c>
      <c r="G99" s="69">
        <v>653.68798878033704</v>
      </c>
      <c r="H99" s="69">
        <v>473.03239915377117</v>
      </c>
      <c r="I99" s="8"/>
    </row>
    <row r="100" spans="1:9" ht="15.5" x14ac:dyDescent="0.35">
      <c r="A100" s="33" t="s">
        <v>1173</v>
      </c>
      <c r="B100" s="33" t="s">
        <v>222</v>
      </c>
      <c r="C100" s="33" t="s">
        <v>1174</v>
      </c>
      <c r="D100" s="69">
        <v>218</v>
      </c>
      <c r="E100" s="69">
        <v>149</v>
      </c>
      <c r="F100" s="69">
        <v>42070</v>
      </c>
      <c r="G100" s="69">
        <v>518.18397908248153</v>
      </c>
      <c r="H100" s="69">
        <v>354.17161873068693</v>
      </c>
      <c r="I100" s="8"/>
    </row>
    <row r="101" spans="1:9" ht="15.5" x14ac:dyDescent="0.35">
      <c r="A101" s="33" t="s">
        <v>1175</v>
      </c>
      <c r="B101" s="33" t="s">
        <v>222</v>
      </c>
      <c r="C101" s="33" t="s">
        <v>307</v>
      </c>
      <c r="D101" s="69">
        <v>231</v>
      </c>
      <c r="E101" s="69">
        <v>182</v>
      </c>
      <c r="F101" s="69">
        <v>46442</v>
      </c>
      <c r="G101" s="69">
        <v>497.39459971577452</v>
      </c>
      <c r="H101" s="69">
        <v>391.8866543215193</v>
      </c>
      <c r="I101" s="8"/>
    </row>
    <row r="102" spans="1:9" ht="15.5" x14ac:dyDescent="0.35">
      <c r="A102" s="33" t="s">
        <v>1176</v>
      </c>
      <c r="B102" s="33" t="s">
        <v>222</v>
      </c>
      <c r="C102" s="33" t="s">
        <v>1177</v>
      </c>
      <c r="D102" s="69">
        <v>271</v>
      </c>
      <c r="E102" s="69">
        <v>199</v>
      </c>
      <c r="F102" s="69">
        <v>41881</v>
      </c>
      <c r="G102" s="69">
        <v>647.07146438719224</v>
      </c>
      <c r="H102" s="69">
        <v>475.15579857214487</v>
      </c>
      <c r="I102" s="8"/>
    </row>
    <row r="103" spans="1:9" ht="15.5" x14ac:dyDescent="0.35">
      <c r="A103" s="33" t="s">
        <v>1178</v>
      </c>
      <c r="B103" s="33" t="s">
        <v>222</v>
      </c>
      <c r="C103" s="33" t="s">
        <v>1179</v>
      </c>
      <c r="D103" s="69">
        <v>110</v>
      </c>
      <c r="E103" s="69">
        <v>103</v>
      </c>
      <c r="F103" s="69">
        <v>42059</v>
      </c>
      <c r="G103" s="69">
        <v>261.53736417889155</v>
      </c>
      <c r="H103" s="69">
        <v>244.89407736750755</v>
      </c>
      <c r="I103" s="8"/>
    </row>
    <row r="104" spans="1:9" ht="15.5" x14ac:dyDescent="0.35">
      <c r="A104" s="33" t="s">
        <v>1180</v>
      </c>
      <c r="B104" s="33" t="s">
        <v>222</v>
      </c>
      <c r="C104" s="33" t="s">
        <v>1181</v>
      </c>
      <c r="D104" s="69">
        <v>371</v>
      </c>
      <c r="E104" s="69">
        <v>236</v>
      </c>
      <c r="F104" s="69">
        <v>43207</v>
      </c>
      <c r="G104" s="69">
        <v>858.65716203392969</v>
      </c>
      <c r="H104" s="69">
        <v>546.20779040433263</v>
      </c>
      <c r="I104" s="8"/>
    </row>
    <row r="105" spans="1:9" ht="15.5" x14ac:dyDescent="0.35">
      <c r="A105" s="33" t="s">
        <v>1182</v>
      </c>
      <c r="B105" s="33" t="s">
        <v>222</v>
      </c>
      <c r="C105" s="33" t="s">
        <v>1183</v>
      </c>
      <c r="D105" s="69">
        <v>141</v>
      </c>
      <c r="E105" s="69">
        <v>113</v>
      </c>
      <c r="F105" s="69">
        <v>41782</v>
      </c>
      <c r="G105" s="69">
        <v>337.46589440428892</v>
      </c>
      <c r="H105" s="69">
        <v>270.45139055095495</v>
      </c>
      <c r="I105" s="8"/>
    </row>
    <row r="106" spans="1:9" ht="15.5" x14ac:dyDescent="0.35">
      <c r="A106" s="33" t="s">
        <v>1184</v>
      </c>
      <c r="B106" s="33" t="s">
        <v>222</v>
      </c>
      <c r="C106" s="33" t="s">
        <v>1185</v>
      </c>
      <c r="D106" s="69">
        <v>169</v>
      </c>
      <c r="E106" s="69">
        <v>139</v>
      </c>
      <c r="F106" s="69">
        <v>43445</v>
      </c>
      <c r="G106" s="69">
        <v>388.99758315111058</v>
      </c>
      <c r="H106" s="69">
        <v>319.94475773967082</v>
      </c>
      <c r="I106" s="8"/>
    </row>
    <row r="107" spans="1:9" ht="15.5" x14ac:dyDescent="0.35">
      <c r="A107" s="33" t="s">
        <v>1186</v>
      </c>
      <c r="B107" s="33" t="s">
        <v>222</v>
      </c>
      <c r="C107" s="33" t="s">
        <v>337</v>
      </c>
      <c r="D107" s="69">
        <v>192</v>
      </c>
      <c r="E107" s="69">
        <v>145</v>
      </c>
      <c r="F107" s="69">
        <v>41232</v>
      </c>
      <c r="G107" s="69">
        <v>465.65774155995342</v>
      </c>
      <c r="H107" s="69">
        <v>351.6686069072565</v>
      </c>
      <c r="I107" s="8"/>
    </row>
    <row r="108" spans="1:9" ht="15.5" x14ac:dyDescent="0.35">
      <c r="A108" s="33" t="s">
        <v>1187</v>
      </c>
      <c r="B108" s="33" t="s">
        <v>222</v>
      </c>
      <c r="C108" s="33" t="s">
        <v>1188</v>
      </c>
      <c r="D108" s="69">
        <v>69</v>
      </c>
      <c r="E108" s="69">
        <v>56</v>
      </c>
      <c r="F108" s="69">
        <v>41531</v>
      </c>
      <c r="G108" s="69">
        <v>166.14095494931496</v>
      </c>
      <c r="H108" s="69">
        <v>134.83903590089329</v>
      </c>
      <c r="I108" s="8"/>
    </row>
    <row r="109" spans="1:9" ht="15.5" x14ac:dyDescent="0.35">
      <c r="A109" s="33" t="s">
        <v>1189</v>
      </c>
      <c r="B109" s="33" t="s">
        <v>222</v>
      </c>
      <c r="C109" s="33" t="s">
        <v>1190</v>
      </c>
      <c r="D109" s="69">
        <v>113</v>
      </c>
      <c r="E109" s="69">
        <v>90</v>
      </c>
      <c r="F109" s="69">
        <v>42977</v>
      </c>
      <c r="G109" s="69">
        <v>262.93133536542803</v>
      </c>
      <c r="H109" s="69">
        <v>209.41433790166835</v>
      </c>
      <c r="I109" s="8"/>
    </row>
    <row r="110" spans="1:9" ht="15.5" x14ac:dyDescent="0.35">
      <c r="A110" s="33" t="s">
        <v>1191</v>
      </c>
      <c r="B110" s="33" t="s">
        <v>222</v>
      </c>
      <c r="C110" s="33" t="s">
        <v>1192</v>
      </c>
      <c r="D110" s="69">
        <v>228</v>
      </c>
      <c r="E110" s="69">
        <v>180</v>
      </c>
      <c r="F110" s="69">
        <v>39758</v>
      </c>
      <c r="G110" s="69">
        <v>573.46949041702305</v>
      </c>
      <c r="H110" s="69">
        <v>452.73907138186024</v>
      </c>
      <c r="I110" s="8"/>
    </row>
    <row r="111" spans="1:9" ht="15.5" x14ac:dyDescent="0.35">
      <c r="A111" s="33" t="s">
        <v>1193</v>
      </c>
      <c r="B111" s="33" t="s">
        <v>222</v>
      </c>
      <c r="C111" s="33" t="s">
        <v>313</v>
      </c>
      <c r="D111" s="69">
        <v>214</v>
      </c>
      <c r="E111" s="69">
        <v>157</v>
      </c>
      <c r="F111" s="69">
        <v>45932</v>
      </c>
      <c r="G111" s="69">
        <v>465.90612209352958</v>
      </c>
      <c r="H111" s="69">
        <v>341.80963162936513</v>
      </c>
      <c r="I111" s="8"/>
    </row>
    <row r="112" spans="1:9" ht="15.5" x14ac:dyDescent="0.35">
      <c r="A112" s="33" t="s">
        <v>1194</v>
      </c>
      <c r="B112" s="33" t="s">
        <v>222</v>
      </c>
      <c r="C112" s="33" t="s">
        <v>1195</v>
      </c>
      <c r="D112" s="69">
        <v>224</v>
      </c>
      <c r="E112" s="69">
        <v>126</v>
      </c>
      <c r="F112" s="69">
        <v>38685</v>
      </c>
      <c r="G112" s="69">
        <v>579.03580199043552</v>
      </c>
      <c r="H112" s="69">
        <v>325.70763861961996</v>
      </c>
      <c r="I112" s="8"/>
    </row>
    <row r="113" spans="1:9" ht="15.5" x14ac:dyDescent="0.35">
      <c r="A113" s="33" t="s">
        <v>1196</v>
      </c>
      <c r="B113" s="33" t="s">
        <v>222</v>
      </c>
      <c r="C113" s="33" t="s">
        <v>1197</v>
      </c>
      <c r="D113" s="69">
        <v>646</v>
      </c>
      <c r="E113" s="69">
        <v>573</v>
      </c>
      <c r="F113" s="69">
        <v>46032</v>
      </c>
      <c r="G113" s="69">
        <v>1403.3715676051443</v>
      </c>
      <c r="H113" s="69">
        <v>1244.7862356621481</v>
      </c>
      <c r="I113" s="8"/>
    </row>
    <row r="114" spans="1:9" ht="15.5" x14ac:dyDescent="0.35">
      <c r="A114" s="33" t="s">
        <v>1198</v>
      </c>
      <c r="B114" s="33" t="s">
        <v>222</v>
      </c>
      <c r="C114" s="33" t="s">
        <v>1199</v>
      </c>
      <c r="D114" s="69">
        <v>212</v>
      </c>
      <c r="E114" s="69">
        <v>175</v>
      </c>
      <c r="F114" s="69">
        <v>46836</v>
      </c>
      <c r="G114" s="69">
        <v>452.64326586386539</v>
      </c>
      <c r="H114" s="69">
        <v>373.64420531215302</v>
      </c>
      <c r="I114" s="8"/>
    </row>
    <row r="115" spans="1:9" ht="25" customHeight="1" x14ac:dyDescent="0.35">
      <c r="A115" s="30" t="s">
        <v>223</v>
      </c>
      <c r="B115" s="30" t="s">
        <v>224</v>
      </c>
      <c r="C115" s="33"/>
      <c r="D115" s="68">
        <v>13347</v>
      </c>
      <c r="E115" s="68">
        <v>9993</v>
      </c>
      <c r="F115" s="68">
        <v>2330653</v>
      </c>
      <c r="G115" s="68">
        <v>572.67212236227363</v>
      </c>
      <c r="H115" s="68">
        <v>428.76395585271598</v>
      </c>
      <c r="I115" s="8"/>
    </row>
    <row r="116" spans="1:9" ht="25" customHeight="1" x14ac:dyDescent="0.35">
      <c r="A116" s="33" t="s">
        <v>1200</v>
      </c>
      <c r="B116" s="33" t="s">
        <v>224</v>
      </c>
      <c r="C116" s="33" t="s">
        <v>1201</v>
      </c>
      <c r="D116" s="69">
        <v>381</v>
      </c>
      <c r="E116" s="69">
        <v>276</v>
      </c>
      <c r="F116" s="69">
        <v>45993</v>
      </c>
      <c r="G116" s="69">
        <v>828.38692844563298</v>
      </c>
      <c r="H116" s="69">
        <v>600.09131824408064</v>
      </c>
      <c r="I116" s="8"/>
    </row>
    <row r="117" spans="1:9" ht="15.5" x14ac:dyDescent="0.35">
      <c r="A117" s="33" t="s">
        <v>1202</v>
      </c>
      <c r="B117" s="33" t="s">
        <v>224</v>
      </c>
      <c r="C117" s="33" t="s">
        <v>1203</v>
      </c>
      <c r="D117" s="69">
        <v>323</v>
      </c>
      <c r="E117" s="69">
        <v>234</v>
      </c>
      <c r="F117" s="69">
        <v>46649</v>
      </c>
      <c r="G117" s="69">
        <v>692.40498188599963</v>
      </c>
      <c r="H117" s="69">
        <v>501.61846984930008</v>
      </c>
      <c r="I117" s="8"/>
    </row>
    <row r="118" spans="1:9" ht="15.5" x14ac:dyDescent="0.35">
      <c r="A118" s="33" t="s">
        <v>1204</v>
      </c>
      <c r="B118" s="33" t="s">
        <v>224</v>
      </c>
      <c r="C118" s="33" t="s">
        <v>1205</v>
      </c>
      <c r="D118" s="69">
        <v>112</v>
      </c>
      <c r="E118" s="69">
        <v>89</v>
      </c>
      <c r="F118" s="69">
        <v>40012</v>
      </c>
      <c r="G118" s="69">
        <v>279.91602519244231</v>
      </c>
      <c r="H118" s="69">
        <v>222.43327001899431</v>
      </c>
      <c r="I118" s="8"/>
    </row>
    <row r="119" spans="1:9" ht="15.5" x14ac:dyDescent="0.35">
      <c r="A119" s="33" t="s">
        <v>1206</v>
      </c>
      <c r="B119" s="33" t="s">
        <v>224</v>
      </c>
      <c r="C119" s="33" t="s">
        <v>1207</v>
      </c>
      <c r="D119" s="69">
        <v>631</v>
      </c>
      <c r="E119" s="69">
        <v>399</v>
      </c>
      <c r="F119" s="69">
        <v>41527</v>
      </c>
      <c r="G119" s="69">
        <v>1519.4933416813158</v>
      </c>
      <c r="H119" s="69">
        <v>960.82067088881934</v>
      </c>
      <c r="I119" s="8"/>
    </row>
    <row r="120" spans="1:9" ht="15.5" x14ac:dyDescent="0.35">
      <c r="A120" s="33" t="s">
        <v>1208</v>
      </c>
      <c r="B120" s="33" t="s">
        <v>224</v>
      </c>
      <c r="C120" s="33" t="s">
        <v>1209</v>
      </c>
      <c r="D120" s="69">
        <v>510</v>
      </c>
      <c r="E120" s="69">
        <v>342</v>
      </c>
      <c r="F120" s="69">
        <v>43656</v>
      </c>
      <c r="G120" s="69">
        <v>1168.2242990654206</v>
      </c>
      <c r="H120" s="69">
        <v>783.39747113798785</v>
      </c>
      <c r="I120" s="8"/>
    </row>
    <row r="121" spans="1:9" ht="15.5" x14ac:dyDescent="0.35">
      <c r="A121" s="33" t="s">
        <v>1210</v>
      </c>
      <c r="B121" s="33" t="s">
        <v>224</v>
      </c>
      <c r="C121" s="33" t="s">
        <v>1211</v>
      </c>
      <c r="D121" s="69">
        <v>448</v>
      </c>
      <c r="E121" s="69">
        <v>274</v>
      </c>
      <c r="F121" s="69">
        <v>39290</v>
      </c>
      <c r="G121" s="69">
        <v>1140.2392466276406</v>
      </c>
      <c r="H121" s="69">
        <v>697.37846780351231</v>
      </c>
      <c r="I121" s="8"/>
    </row>
    <row r="122" spans="1:9" ht="15.5" x14ac:dyDescent="0.35">
      <c r="A122" s="33" t="s">
        <v>1212</v>
      </c>
      <c r="B122" s="33" t="s">
        <v>224</v>
      </c>
      <c r="C122" s="33" t="s">
        <v>1213</v>
      </c>
      <c r="D122" s="69">
        <v>148</v>
      </c>
      <c r="E122" s="69">
        <v>135</v>
      </c>
      <c r="F122" s="69">
        <v>42368</v>
      </c>
      <c r="G122" s="69">
        <v>349.32024169184291</v>
      </c>
      <c r="H122" s="69">
        <v>318.63670694864049</v>
      </c>
      <c r="I122" s="8"/>
    </row>
    <row r="123" spans="1:9" ht="15.5" x14ac:dyDescent="0.35">
      <c r="A123" s="33" t="s">
        <v>1214</v>
      </c>
      <c r="B123" s="33" t="s">
        <v>224</v>
      </c>
      <c r="C123" s="33" t="s">
        <v>1215</v>
      </c>
      <c r="D123" s="69">
        <v>135</v>
      </c>
      <c r="E123" s="69">
        <v>105</v>
      </c>
      <c r="F123" s="69">
        <v>39883</v>
      </c>
      <c r="G123" s="69">
        <v>338.49008349422058</v>
      </c>
      <c r="H123" s="69">
        <v>263.27006493994935</v>
      </c>
      <c r="I123" s="8"/>
    </row>
    <row r="124" spans="1:9" ht="15.5" x14ac:dyDescent="0.35">
      <c r="A124" s="33" t="s">
        <v>1216</v>
      </c>
      <c r="B124" s="33" t="s">
        <v>224</v>
      </c>
      <c r="C124" s="33" t="s">
        <v>1217</v>
      </c>
      <c r="D124" s="69">
        <v>150</v>
      </c>
      <c r="E124" s="69">
        <v>126</v>
      </c>
      <c r="F124" s="69">
        <v>44848</v>
      </c>
      <c r="G124" s="69">
        <v>334.46307527648946</v>
      </c>
      <c r="H124" s="69">
        <v>280.94898323225118</v>
      </c>
      <c r="I124" s="8"/>
    </row>
    <row r="125" spans="1:9" ht="15.5" x14ac:dyDescent="0.35">
      <c r="A125" s="33" t="s">
        <v>1218</v>
      </c>
      <c r="B125" s="33" t="s">
        <v>224</v>
      </c>
      <c r="C125" s="33" t="s">
        <v>1219</v>
      </c>
      <c r="D125" s="69">
        <v>103</v>
      </c>
      <c r="E125" s="69">
        <v>69</v>
      </c>
      <c r="F125" s="69">
        <v>40854</v>
      </c>
      <c r="G125" s="69">
        <v>252.11729573603563</v>
      </c>
      <c r="H125" s="69">
        <v>168.89411073579086</v>
      </c>
      <c r="I125" s="8"/>
    </row>
    <row r="126" spans="1:9" ht="15.5" x14ac:dyDescent="0.35">
      <c r="A126" s="33" t="s">
        <v>1220</v>
      </c>
      <c r="B126" s="33" t="s">
        <v>224</v>
      </c>
      <c r="C126" s="33" t="s">
        <v>1221</v>
      </c>
      <c r="D126" s="69">
        <v>435</v>
      </c>
      <c r="E126" s="69">
        <v>214</v>
      </c>
      <c r="F126" s="69">
        <v>37698</v>
      </c>
      <c r="G126" s="69">
        <v>1153.9073690911985</v>
      </c>
      <c r="H126" s="69">
        <v>567.66937238049763</v>
      </c>
      <c r="I126" s="8"/>
    </row>
    <row r="127" spans="1:9" ht="15.5" x14ac:dyDescent="0.35">
      <c r="A127" s="33" t="s">
        <v>1222</v>
      </c>
      <c r="B127" s="33" t="s">
        <v>224</v>
      </c>
      <c r="C127" s="33" t="s">
        <v>1223</v>
      </c>
      <c r="D127" s="69">
        <v>296</v>
      </c>
      <c r="E127" s="69">
        <v>202</v>
      </c>
      <c r="F127" s="69">
        <v>49027</v>
      </c>
      <c r="G127" s="69">
        <v>603.74895465763768</v>
      </c>
      <c r="H127" s="69">
        <v>412.01786770555003</v>
      </c>
      <c r="I127" s="8"/>
    </row>
    <row r="128" spans="1:9" ht="15.5" x14ac:dyDescent="0.35">
      <c r="A128" s="33" t="s">
        <v>1224</v>
      </c>
      <c r="B128" s="33" t="s">
        <v>224</v>
      </c>
      <c r="C128" s="33" t="s">
        <v>1225</v>
      </c>
      <c r="D128" s="69">
        <v>205</v>
      </c>
      <c r="E128" s="69">
        <v>137</v>
      </c>
      <c r="F128" s="69">
        <v>39343</v>
      </c>
      <c r="G128" s="69">
        <v>521.05838395648527</v>
      </c>
      <c r="H128" s="69">
        <v>348.2195053757975</v>
      </c>
      <c r="I128" s="8"/>
    </row>
    <row r="129" spans="1:9" ht="15.5" x14ac:dyDescent="0.35">
      <c r="A129" s="33" t="s">
        <v>1226</v>
      </c>
      <c r="B129" s="33" t="s">
        <v>224</v>
      </c>
      <c r="C129" s="33" t="s">
        <v>1227</v>
      </c>
      <c r="D129" s="69">
        <v>305</v>
      </c>
      <c r="E129" s="69">
        <v>249</v>
      </c>
      <c r="F129" s="69">
        <v>42489</v>
      </c>
      <c r="G129" s="69">
        <v>717.83285085551552</v>
      </c>
      <c r="H129" s="69">
        <v>586.03403233778158</v>
      </c>
      <c r="I129" s="8"/>
    </row>
    <row r="130" spans="1:9" ht="15.5" x14ac:dyDescent="0.35">
      <c r="A130" s="33" t="s">
        <v>1228</v>
      </c>
      <c r="B130" s="33" t="s">
        <v>224</v>
      </c>
      <c r="C130" s="33" t="s">
        <v>1229</v>
      </c>
      <c r="D130" s="69">
        <v>120</v>
      </c>
      <c r="E130" s="69">
        <v>106</v>
      </c>
      <c r="F130" s="69">
        <v>44355</v>
      </c>
      <c r="G130" s="69">
        <v>270.54447074737908</v>
      </c>
      <c r="H130" s="69">
        <v>238.98094916018488</v>
      </c>
      <c r="I130" s="8"/>
    </row>
    <row r="131" spans="1:9" ht="15.5" x14ac:dyDescent="0.35">
      <c r="A131" s="33" t="s">
        <v>1230</v>
      </c>
      <c r="B131" s="33" t="s">
        <v>224</v>
      </c>
      <c r="C131" s="33" t="s">
        <v>1231</v>
      </c>
      <c r="D131" s="69">
        <v>209</v>
      </c>
      <c r="E131" s="69">
        <v>151</v>
      </c>
      <c r="F131" s="69">
        <v>48227</v>
      </c>
      <c r="G131" s="69">
        <v>433.36720094552845</v>
      </c>
      <c r="H131" s="69">
        <v>313.10261886495118</v>
      </c>
      <c r="I131" s="8"/>
    </row>
    <row r="132" spans="1:9" ht="15.5" x14ac:dyDescent="0.35">
      <c r="A132" s="33" t="s">
        <v>1232</v>
      </c>
      <c r="B132" s="33" t="s">
        <v>224</v>
      </c>
      <c r="C132" s="33" t="s">
        <v>1233</v>
      </c>
      <c r="D132" s="69">
        <v>295</v>
      </c>
      <c r="E132" s="69">
        <v>199</v>
      </c>
      <c r="F132" s="69">
        <v>45628</v>
      </c>
      <c r="G132" s="69">
        <v>646.53283071798012</v>
      </c>
      <c r="H132" s="69">
        <v>436.13570614534933</v>
      </c>
      <c r="I132" s="8"/>
    </row>
    <row r="133" spans="1:9" ht="15.5" x14ac:dyDescent="0.35">
      <c r="A133" s="33" t="s">
        <v>1234</v>
      </c>
      <c r="B133" s="33" t="s">
        <v>224</v>
      </c>
      <c r="C133" s="33" t="s">
        <v>1235</v>
      </c>
      <c r="D133" s="69">
        <v>94</v>
      </c>
      <c r="E133" s="69">
        <v>80</v>
      </c>
      <c r="F133" s="69">
        <v>45004</v>
      </c>
      <c r="G133" s="69">
        <v>208.87032263798773</v>
      </c>
      <c r="H133" s="69">
        <v>177.76197671318104</v>
      </c>
      <c r="I133" s="8"/>
    </row>
    <row r="134" spans="1:9" ht="15.5" x14ac:dyDescent="0.35">
      <c r="A134" s="33" t="s">
        <v>1236</v>
      </c>
      <c r="B134" s="33" t="s">
        <v>224</v>
      </c>
      <c r="C134" s="33" t="s">
        <v>1237</v>
      </c>
      <c r="D134" s="69">
        <v>345</v>
      </c>
      <c r="E134" s="69">
        <v>238</v>
      </c>
      <c r="F134" s="69">
        <v>46264</v>
      </c>
      <c r="G134" s="69">
        <v>745.72021442158052</v>
      </c>
      <c r="H134" s="69">
        <v>514.4388725574961</v>
      </c>
      <c r="I134" s="8"/>
    </row>
    <row r="135" spans="1:9" ht="15.5" x14ac:dyDescent="0.35">
      <c r="A135" s="33" t="s">
        <v>1238</v>
      </c>
      <c r="B135" s="33" t="s">
        <v>224</v>
      </c>
      <c r="C135" s="33" t="s">
        <v>1239</v>
      </c>
      <c r="D135" s="69">
        <v>229</v>
      </c>
      <c r="E135" s="69">
        <v>156</v>
      </c>
      <c r="F135" s="69">
        <v>41851</v>
      </c>
      <c r="G135" s="69">
        <v>547.17927887027793</v>
      </c>
      <c r="H135" s="69">
        <v>372.75094979809325</v>
      </c>
      <c r="I135" s="8"/>
    </row>
    <row r="136" spans="1:9" ht="15.5" x14ac:dyDescent="0.35">
      <c r="A136" s="33" t="s">
        <v>1240</v>
      </c>
      <c r="B136" s="33" t="s">
        <v>224</v>
      </c>
      <c r="C136" s="33" t="s">
        <v>1241</v>
      </c>
      <c r="D136" s="69">
        <v>481</v>
      </c>
      <c r="E136" s="69">
        <v>454</v>
      </c>
      <c r="F136" s="69">
        <v>44034</v>
      </c>
      <c r="G136" s="69">
        <v>1092.3377390198482</v>
      </c>
      <c r="H136" s="69">
        <v>1031.0214833991915</v>
      </c>
      <c r="I136" s="8"/>
    </row>
    <row r="137" spans="1:9" ht="15.5" x14ac:dyDescent="0.35">
      <c r="A137" s="33" t="s">
        <v>1242</v>
      </c>
      <c r="B137" s="33" t="s">
        <v>224</v>
      </c>
      <c r="C137" s="33" t="s">
        <v>1243</v>
      </c>
      <c r="D137" s="69">
        <v>202</v>
      </c>
      <c r="E137" s="69">
        <v>169</v>
      </c>
      <c r="F137" s="69">
        <v>49144</v>
      </c>
      <c r="G137" s="69">
        <v>411.03695262900862</v>
      </c>
      <c r="H137" s="69">
        <v>343.88735145694289</v>
      </c>
      <c r="I137" s="8"/>
    </row>
    <row r="138" spans="1:9" ht="15.5" x14ac:dyDescent="0.35">
      <c r="A138" s="33" t="s">
        <v>1244</v>
      </c>
      <c r="B138" s="33" t="s">
        <v>224</v>
      </c>
      <c r="C138" s="33" t="s">
        <v>1245</v>
      </c>
      <c r="D138" s="69">
        <v>495</v>
      </c>
      <c r="E138" s="69">
        <v>456</v>
      </c>
      <c r="F138" s="69">
        <v>47624</v>
      </c>
      <c r="G138" s="69">
        <v>1039.3919032420629</v>
      </c>
      <c r="H138" s="69">
        <v>957.50041995632455</v>
      </c>
      <c r="I138" s="8"/>
    </row>
    <row r="139" spans="1:9" ht="15.5" x14ac:dyDescent="0.35">
      <c r="A139" s="33" t="s">
        <v>1246</v>
      </c>
      <c r="B139" s="33" t="s">
        <v>224</v>
      </c>
      <c r="C139" s="33" t="s">
        <v>1247</v>
      </c>
      <c r="D139" s="69">
        <v>251</v>
      </c>
      <c r="E139" s="69">
        <v>237</v>
      </c>
      <c r="F139" s="69">
        <v>39576</v>
      </c>
      <c r="G139" s="69">
        <v>634.22276126945621</v>
      </c>
      <c r="H139" s="69">
        <v>598.84778653729529</v>
      </c>
      <c r="I139" s="8"/>
    </row>
    <row r="140" spans="1:9" ht="15.5" x14ac:dyDescent="0.35">
      <c r="A140" s="33" t="s">
        <v>1248</v>
      </c>
      <c r="B140" s="33" t="s">
        <v>224</v>
      </c>
      <c r="C140" s="33" t="s">
        <v>1249</v>
      </c>
      <c r="D140" s="69">
        <v>490</v>
      </c>
      <c r="E140" s="69">
        <v>432</v>
      </c>
      <c r="F140" s="69">
        <v>45910</v>
      </c>
      <c r="G140" s="69">
        <v>1067.3055979089522</v>
      </c>
      <c r="H140" s="69">
        <v>940.97146591156604</v>
      </c>
      <c r="I140" s="8"/>
    </row>
    <row r="141" spans="1:9" ht="15.5" x14ac:dyDescent="0.35">
      <c r="A141" s="33" t="s">
        <v>1250</v>
      </c>
      <c r="B141" s="33" t="s">
        <v>224</v>
      </c>
      <c r="C141" s="33" t="s">
        <v>1251</v>
      </c>
      <c r="D141" s="69">
        <v>164</v>
      </c>
      <c r="E141" s="69">
        <v>134</v>
      </c>
      <c r="F141" s="69">
        <v>40077</v>
      </c>
      <c r="G141" s="69">
        <v>409.21226638720464</v>
      </c>
      <c r="H141" s="69">
        <v>334.35636399930132</v>
      </c>
      <c r="I141" s="8"/>
    </row>
    <row r="142" spans="1:9" ht="15.5" x14ac:dyDescent="0.35">
      <c r="A142" s="33" t="s">
        <v>1252</v>
      </c>
      <c r="B142" s="33" t="s">
        <v>224</v>
      </c>
      <c r="C142" s="33" t="s">
        <v>1253</v>
      </c>
      <c r="D142" s="69">
        <v>125</v>
      </c>
      <c r="E142" s="69">
        <v>110</v>
      </c>
      <c r="F142" s="69">
        <v>40136</v>
      </c>
      <c r="G142" s="69">
        <v>311.44110025911903</v>
      </c>
      <c r="H142" s="69">
        <v>274.06816822802472</v>
      </c>
      <c r="I142" s="8"/>
    </row>
    <row r="143" spans="1:9" ht="15.5" x14ac:dyDescent="0.35">
      <c r="A143" s="33" t="s">
        <v>1254</v>
      </c>
      <c r="B143" s="33" t="s">
        <v>224</v>
      </c>
      <c r="C143" s="33" t="s">
        <v>1255</v>
      </c>
      <c r="D143" s="69">
        <v>628</v>
      </c>
      <c r="E143" s="69">
        <v>549</v>
      </c>
      <c r="F143" s="69">
        <v>53551</v>
      </c>
      <c r="G143" s="69">
        <v>1172.7138615525387</v>
      </c>
      <c r="H143" s="69">
        <v>1025.1909394782542</v>
      </c>
      <c r="I143" s="8"/>
    </row>
    <row r="144" spans="1:9" ht="15.5" x14ac:dyDescent="0.35">
      <c r="A144" s="33" t="s">
        <v>1256</v>
      </c>
      <c r="B144" s="33" t="s">
        <v>224</v>
      </c>
      <c r="C144" s="33" t="s">
        <v>1257</v>
      </c>
      <c r="D144" s="69">
        <v>172</v>
      </c>
      <c r="E144" s="69">
        <v>127</v>
      </c>
      <c r="F144" s="69">
        <v>42193</v>
      </c>
      <c r="G144" s="69">
        <v>407.65055814945606</v>
      </c>
      <c r="H144" s="69">
        <v>300.9977958429123</v>
      </c>
      <c r="I144" s="8"/>
    </row>
    <row r="145" spans="1:9" ht="15.5" x14ac:dyDescent="0.35">
      <c r="A145" s="33" t="s">
        <v>1258</v>
      </c>
      <c r="B145" s="33" t="s">
        <v>224</v>
      </c>
      <c r="C145" s="33" t="s">
        <v>1259</v>
      </c>
      <c r="D145" s="69">
        <v>269</v>
      </c>
      <c r="E145" s="69">
        <v>229</v>
      </c>
      <c r="F145" s="69">
        <v>44217</v>
      </c>
      <c r="G145" s="69">
        <v>608.36329918357194</v>
      </c>
      <c r="H145" s="69">
        <v>517.90035506705567</v>
      </c>
      <c r="I145" s="8"/>
    </row>
    <row r="146" spans="1:9" ht="15.5" x14ac:dyDescent="0.35">
      <c r="A146" s="33" t="s">
        <v>1260</v>
      </c>
      <c r="B146" s="33" t="s">
        <v>224</v>
      </c>
      <c r="C146" s="33" t="s">
        <v>1261</v>
      </c>
      <c r="D146" s="69">
        <v>163</v>
      </c>
      <c r="E146" s="69">
        <v>116</v>
      </c>
      <c r="F146" s="69">
        <v>44504</v>
      </c>
      <c r="G146" s="69">
        <v>366.25921265504223</v>
      </c>
      <c r="H146" s="69">
        <v>260.65072802444723</v>
      </c>
      <c r="I146" s="8"/>
    </row>
    <row r="147" spans="1:9" ht="15.5" x14ac:dyDescent="0.35">
      <c r="A147" s="33" t="s">
        <v>1262</v>
      </c>
      <c r="B147" s="33" t="s">
        <v>224</v>
      </c>
      <c r="C147" s="33" t="s">
        <v>1263</v>
      </c>
      <c r="D147" s="69">
        <v>162</v>
      </c>
      <c r="E147" s="69">
        <v>135</v>
      </c>
      <c r="F147" s="69">
        <v>40471</v>
      </c>
      <c r="G147" s="69">
        <v>400.28662499073408</v>
      </c>
      <c r="H147" s="69">
        <v>333.57218749227843</v>
      </c>
      <c r="I147" s="8"/>
    </row>
    <row r="148" spans="1:9" ht="15.5" x14ac:dyDescent="0.35">
      <c r="A148" s="33" t="s">
        <v>1264</v>
      </c>
      <c r="B148" s="33" t="s">
        <v>224</v>
      </c>
      <c r="C148" s="33" t="s">
        <v>1265</v>
      </c>
      <c r="D148" s="69">
        <v>201</v>
      </c>
      <c r="E148" s="69">
        <v>161</v>
      </c>
      <c r="F148" s="69">
        <v>39283</v>
      </c>
      <c r="G148" s="69">
        <v>511.67171550034362</v>
      </c>
      <c r="H148" s="69">
        <v>409.84649848534991</v>
      </c>
      <c r="I148" s="8"/>
    </row>
    <row r="149" spans="1:9" ht="15.5" x14ac:dyDescent="0.35">
      <c r="A149" s="33" t="s">
        <v>1266</v>
      </c>
      <c r="B149" s="33" t="s">
        <v>224</v>
      </c>
      <c r="C149" s="33" t="s">
        <v>1267</v>
      </c>
      <c r="D149" s="69">
        <v>158</v>
      </c>
      <c r="E149" s="69">
        <v>139</v>
      </c>
      <c r="F149" s="69">
        <v>44132</v>
      </c>
      <c r="G149" s="69">
        <v>358.01685851536303</v>
      </c>
      <c r="H149" s="69">
        <v>314.96419831414846</v>
      </c>
      <c r="I149" s="8"/>
    </row>
    <row r="150" spans="1:9" ht="15.5" x14ac:dyDescent="0.35">
      <c r="A150" s="33" t="s">
        <v>1268</v>
      </c>
      <c r="B150" s="33" t="s">
        <v>224</v>
      </c>
      <c r="C150" s="33" t="s">
        <v>1269</v>
      </c>
      <c r="D150" s="69">
        <v>314</v>
      </c>
      <c r="E150" s="69">
        <v>188</v>
      </c>
      <c r="F150" s="69">
        <v>41156</v>
      </c>
      <c r="G150" s="69">
        <v>762.95072407425414</v>
      </c>
      <c r="H150" s="69">
        <v>456.79852269413936</v>
      </c>
      <c r="I150" s="8"/>
    </row>
    <row r="151" spans="1:9" ht="15.5" x14ac:dyDescent="0.35">
      <c r="A151" s="33" t="s">
        <v>1270</v>
      </c>
      <c r="B151" s="33" t="s">
        <v>224</v>
      </c>
      <c r="C151" s="33" t="s">
        <v>1271</v>
      </c>
      <c r="D151" s="69">
        <v>119</v>
      </c>
      <c r="E151" s="69">
        <v>101</v>
      </c>
      <c r="F151" s="69">
        <v>40947</v>
      </c>
      <c r="G151" s="69">
        <v>290.61958141011553</v>
      </c>
      <c r="H151" s="69">
        <v>246.66031699514005</v>
      </c>
      <c r="I151" s="8"/>
    </row>
    <row r="152" spans="1:9" ht="15.5" x14ac:dyDescent="0.35">
      <c r="A152" s="33" t="s">
        <v>1272</v>
      </c>
      <c r="B152" s="33" t="s">
        <v>224</v>
      </c>
      <c r="C152" s="33" t="s">
        <v>1273</v>
      </c>
      <c r="D152" s="69">
        <v>293</v>
      </c>
      <c r="E152" s="69">
        <v>182</v>
      </c>
      <c r="F152" s="69">
        <v>39332</v>
      </c>
      <c r="G152" s="69">
        <v>744.94050645784603</v>
      </c>
      <c r="H152" s="69">
        <v>462.72755008644361</v>
      </c>
      <c r="I152" s="8"/>
    </row>
    <row r="153" spans="1:9" ht="15.5" x14ac:dyDescent="0.35">
      <c r="A153" s="33" t="s">
        <v>1274</v>
      </c>
      <c r="B153" s="33" t="s">
        <v>224</v>
      </c>
      <c r="C153" s="33" t="s">
        <v>1275</v>
      </c>
      <c r="D153" s="69">
        <v>406</v>
      </c>
      <c r="E153" s="69">
        <v>226</v>
      </c>
      <c r="F153" s="69">
        <v>45915</v>
      </c>
      <c r="G153" s="69">
        <v>884.24262223674179</v>
      </c>
      <c r="H153" s="69">
        <v>492.21387346183167</v>
      </c>
      <c r="I153" s="8"/>
    </row>
    <row r="154" spans="1:9" ht="15.5" x14ac:dyDescent="0.35">
      <c r="A154" s="33" t="s">
        <v>1276</v>
      </c>
      <c r="B154" s="33" t="s">
        <v>224</v>
      </c>
      <c r="C154" s="33" t="s">
        <v>1277</v>
      </c>
      <c r="D154" s="69">
        <v>171</v>
      </c>
      <c r="E154" s="69">
        <v>146</v>
      </c>
      <c r="F154" s="69">
        <v>45602</v>
      </c>
      <c r="G154" s="69">
        <v>374.98355335292314</v>
      </c>
      <c r="H154" s="69">
        <v>320.16139642998115</v>
      </c>
      <c r="I154" s="8"/>
    </row>
    <row r="155" spans="1:9" ht="15.5" x14ac:dyDescent="0.35">
      <c r="A155" s="33" t="s">
        <v>1278</v>
      </c>
      <c r="B155" s="33" t="s">
        <v>224</v>
      </c>
      <c r="C155" s="33" t="s">
        <v>1279</v>
      </c>
      <c r="D155" s="69">
        <v>220</v>
      </c>
      <c r="E155" s="69">
        <v>144</v>
      </c>
      <c r="F155" s="69">
        <v>45034</v>
      </c>
      <c r="G155" s="69">
        <v>488.51978505129455</v>
      </c>
      <c r="H155" s="69">
        <v>319.75840476084733</v>
      </c>
      <c r="I155" s="8"/>
    </row>
    <row r="156" spans="1:9" ht="15.5" x14ac:dyDescent="0.35">
      <c r="A156" s="33" t="s">
        <v>1280</v>
      </c>
      <c r="B156" s="33" t="s">
        <v>224</v>
      </c>
      <c r="C156" s="33" t="s">
        <v>1281</v>
      </c>
      <c r="D156" s="69">
        <v>99</v>
      </c>
      <c r="E156" s="69">
        <v>82</v>
      </c>
      <c r="F156" s="69">
        <v>43294</v>
      </c>
      <c r="G156" s="69">
        <v>228.66909964429252</v>
      </c>
      <c r="H156" s="69">
        <v>189.40268859426249</v>
      </c>
      <c r="I156" s="8"/>
    </row>
    <row r="157" spans="1:9" ht="15.5" x14ac:dyDescent="0.35">
      <c r="A157" s="33" t="s">
        <v>1282</v>
      </c>
      <c r="B157" s="33" t="s">
        <v>224</v>
      </c>
      <c r="C157" s="33" t="s">
        <v>1283</v>
      </c>
      <c r="D157" s="69">
        <v>301</v>
      </c>
      <c r="E157" s="69">
        <v>184</v>
      </c>
      <c r="F157" s="69">
        <v>44697</v>
      </c>
      <c r="G157" s="69">
        <v>673.42327225540862</v>
      </c>
      <c r="H157" s="69">
        <v>411.66073785712689</v>
      </c>
      <c r="I157" s="8"/>
    </row>
    <row r="158" spans="1:9" ht="15.5" x14ac:dyDescent="0.35">
      <c r="A158" s="33" t="s">
        <v>1284</v>
      </c>
      <c r="B158" s="33" t="s">
        <v>224</v>
      </c>
      <c r="C158" s="33" t="s">
        <v>1285</v>
      </c>
      <c r="D158" s="69">
        <v>77</v>
      </c>
      <c r="E158" s="69">
        <v>52</v>
      </c>
      <c r="F158" s="69">
        <v>34571</v>
      </c>
      <c r="G158" s="69">
        <v>222.73003384339475</v>
      </c>
      <c r="H158" s="69">
        <v>150.4150877903445</v>
      </c>
      <c r="I158" s="8"/>
    </row>
    <row r="159" spans="1:9" ht="15.5" x14ac:dyDescent="0.35">
      <c r="A159" s="33" t="s">
        <v>1286</v>
      </c>
      <c r="B159" s="33" t="s">
        <v>224</v>
      </c>
      <c r="C159" s="33" t="s">
        <v>1287</v>
      </c>
      <c r="D159" s="69">
        <v>118</v>
      </c>
      <c r="E159" s="69">
        <v>95</v>
      </c>
      <c r="F159" s="69">
        <v>37853</v>
      </c>
      <c r="G159" s="69">
        <v>311.7322273003461</v>
      </c>
      <c r="H159" s="69">
        <v>250.97086096214304</v>
      </c>
      <c r="I159" s="8"/>
    </row>
    <row r="160" spans="1:9" ht="15.5" x14ac:dyDescent="0.35">
      <c r="A160" s="33" t="s">
        <v>1288</v>
      </c>
      <c r="B160" s="33" t="s">
        <v>224</v>
      </c>
      <c r="C160" s="33" t="s">
        <v>1289</v>
      </c>
      <c r="D160" s="69">
        <v>222</v>
      </c>
      <c r="E160" s="69">
        <v>176</v>
      </c>
      <c r="F160" s="69">
        <v>46983</v>
      </c>
      <c r="G160" s="69">
        <v>472.51133388672497</v>
      </c>
      <c r="H160" s="69">
        <v>374.60358001830446</v>
      </c>
      <c r="I160" s="8"/>
    </row>
    <row r="161" spans="1:9" ht="15.5" x14ac:dyDescent="0.35">
      <c r="A161" s="33" t="s">
        <v>1290</v>
      </c>
      <c r="B161" s="33" t="s">
        <v>224</v>
      </c>
      <c r="C161" s="33" t="s">
        <v>1291</v>
      </c>
      <c r="D161" s="69">
        <v>397</v>
      </c>
      <c r="E161" s="69">
        <v>262</v>
      </c>
      <c r="F161" s="69">
        <v>43974</v>
      </c>
      <c r="G161" s="69">
        <v>902.80620366580251</v>
      </c>
      <c r="H161" s="69">
        <v>595.80661299859003</v>
      </c>
      <c r="I161" s="8"/>
    </row>
    <row r="162" spans="1:9" ht="15.5" x14ac:dyDescent="0.35">
      <c r="A162" s="33" t="s">
        <v>1292</v>
      </c>
      <c r="B162" s="33" t="s">
        <v>224</v>
      </c>
      <c r="C162" s="33" t="s">
        <v>1293</v>
      </c>
      <c r="D162" s="69">
        <v>144</v>
      </c>
      <c r="E162" s="69">
        <v>105</v>
      </c>
      <c r="F162" s="69">
        <v>43543</v>
      </c>
      <c r="G162" s="69">
        <v>330.70757641871256</v>
      </c>
      <c r="H162" s="69">
        <v>241.14094113864456</v>
      </c>
      <c r="I162" s="8"/>
    </row>
    <row r="163" spans="1:9" ht="15.5" x14ac:dyDescent="0.35">
      <c r="A163" s="33" t="s">
        <v>1294</v>
      </c>
      <c r="B163" s="33" t="s">
        <v>224</v>
      </c>
      <c r="C163" s="33" t="s">
        <v>1295</v>
      </c>
      <c r="D163" s="69">
        <v>73</v>
      </c>
      <c r="E163" s="69">
        <v>55</v>
      </c>
      <c r="F163" s="69">
        <v>43731</v>
      </c>
      <c r="G163" s="69">
        <v>166.92963801422331</v>
      </c>
      <c r="H163" s="69">
        <v>125.76890535318196</v>
      </c>
      <c r="I163" s="8"/>
    </row>
    <row r="164" spans="1:9" ht="15.5" x14ac:dyDescent="0.35">
      <c r="A164" s="33" t="s">
        <v>1296</v>
      </c>
      <c r="B164" s="33" t="s">
        <v>224</v>
      </c>
      <c r="C164" s="33" t="s">
        <v>1297</v>
      </c>
      <c r="D164" s="69">
        <v>223</v>
      </c>
      <c r="E164" s="69">
        <v>140</v>
      </c>
      <c r="F164" s="69">
        <v>40941</v>
      </c>
      <c r="G164" s="69">
        <v>544.68625583156245</v>
      </c>
      <c r="H164" s="69">
        <v>341.95549693461322</v>
      </c>
      <c r="I164" s="8"/>
    </row>
    <row r="165" spans="1:9" ht="15.5" x14ac:dyDescent="0.35">
      <c r="A165" s="33" t="s">
        <v>1298</v>
      </c>
      <c r="B165" s="33" t="s">
        <v>224</v>
      </c>
      <c r="C165" s="33" t="s">
        <v>1299</v>
      </c>
      <c r="D165" s="69">
        <v>60</v>
      </c>
      <c r="E165" s="69">
        <v>55</v>
      </c>
      <c r="F165" s="69">
        <v>43580</v>
      </c>
      <c r="G165" s="69">
        <v>137.67783386874711</v>
      </c>
      <c r="H165" s="69">
        <v>126.20468104635154</v>
      </c>
      <c r="I165" s="8"/>
    </row>
    <row r="166" spans="1:9" ht="15.5" x14ac:dyDescent="0.35">
      <c r="A166" s="33" t="s">
        <v>1300</v>
      </c>
      <c r="B166" s="33" t="s">
        <v>224</v>
      </c>
      <c r="C166" s="33" t="s">
        <v>1301</v>
      </c>
      <c r="D166" s="69">
        <v>286</v>
      </c>
      <c r="E166" s="69">
        <v>218</v>
      </c>
      <c r="F166" s="69">
        <v>45228</v>
      </c>
      <c r="G166" s="69">
        <v>632.35164057663394</v>
      </c>
      <c r="H166" s="69">
        <v>482.00229946051115</v>
      </c>
      <c r="I166" s="8"/>
    </row>
    <row r="167" spans="1:9" ht="15.5" x14ac:dyDescent="0.35">
      <c r="A167" s="33" t="s">
        <v>1302</v>
      </c>
      <c r="B167" s="33" t="s">
        <v>224</v>
      </c>
      <c r="C167" s="33" t="s">
        <v>1303</v>
      </c>
      <c r="D167" s="69">
        <v>45</v>
      </c>
      <c r="E167" s="69">
        <v>45</v>
      </c>
      <c r="F167" s="69">
        <v>38997</v>
      </c>
      <c r="G167" s="69">
        <v>115.39349180706209</v>
      </c>
      <c r="H167" s="69">
        <v>115.39349180706209</v>
      </c>
      <c r="I167" s="8"/>
    </row>
    <row r="168" spans="1:9" ht="15.5" x14ac:dyDescent="0.35">
      <c r="A168" s="33" t="s">
        <v>1304</v>
      </c>
      <c r="B168" s="33" t="s">
        <v>224</v>
      </c>
      <c r="C168" s="33" t="s">
        <v>1305</v>
      </c>
      <c r="D168" s="69">
        <v>209</v>
      </c>
      <c r="E168" s="69">
        <v>188</v>
      </c>
      <c r="F168" s="69">
        <v>45297</v>
      </c>
      <c r="G168" s="69">
        <v>461.39920966068394</v>
      </c>
      <c r="H168" s="69">
        <v>415.03852352252909</v>
      </c>
      <c r="I168" s="8"/>
    </row>
    <row r="169" spans="1:9" ht="15.5" x14ac:dyDescent="0.35">
      <c r="A169" s="33" t="s">
        <v>1306</v>
      </c>
      <c r="B169" s="33" t="s">
        <v>224</v>
      </c>
      <c r="C169" s="33" t="s">
        <v>1307</v>
      </c>
      <c r="D169" s="69">
        <v>135</v>
      </c>
      <c r="E169" s="69">
        <v>120</v>
      </c>
      <c r="F169" s="69">
        <v>40160</v>
      </c>
      <c r="G169" s="69">
        <v>336.15537848605578</v>
      </c>
      <c r="H169" s="69">
        <v>298.80478087649402</v>
      </c>
      <c r="I169" s="8"/>
    </row>
    <row r="170" spans="1:9" ht="25" customHeight="1" x14ac:dyDescent="0.35">
      <c r="A170" s="30" t="s">
        <v>225</v>
      </c>
      <c r="B170" s="30" t="s">
        <v>226</v>
      </c>
      <c r="C170" s="33"/>
      <c r="D170" s="68">
        <v>11306</v>
      </c>
      <c r="E170" s="68">
        <v>7640</v>
      </c>
      <c r="F170" s="68">
        <v>2037338</v>
      </c>
      <c r="G170" s="68">
        <v>554.93982834463395</v>
      </c>
      <c r="H170" s="68">
        <v>374.99914103599895</v>
      </c>
      <c r="I170" s="8"/>
    </row>
    <row r="171" spans="1:9" ht="25" customHeight="1" x14ac:dyDescent="0.35">
      <c r="A171" s="33" t="s">
        <v>1308</v>
      </c>
      <c r="B171" s="33" t="s">
        <v>226</v>
      </c>
      <c r="C171" s="33" t="s">
        <v>401</v>
      </c>
      <c r="D171" s="69">
        <v>140</v>
      </c>
      <c r="E171" s="69">
        <v>106</v>
      </c>
      <c r="F171" s="69">
        <v>40414</v>
      </c>
      <c r="G171" s="69">
        <v>346.41460879893106</v>
      </c>
      <c r="H171" s="69">
        <v>262.2853466620478</v>
      </c>
      <c r="I171" s="8"/>
    </row>
    <row r="172" spans="1:9" ht="15.5" x14ac:dyDescent="0.35">
      <c r="A172" s="33" t="s">
        <v>1309</v>
      </c>
      <c r="B172" s="33" t="s">
        <v>226</v>
      </c>
      <c r="C172" s="33" t="s">
        <v>451</v>
      </c>
      <c r="D172" s="69">
        <v>215</v>
      </c>
      <c r="E172" s="69">
        <v>144</v>
      </c>
      <c r="F172" s="69">
        <v>40933</v>
      </c>
      <c r="G172" s="69">
        <v>525.248576942809</v>
      </c>
      <c r="H172" s="69">
        <v>351.79439571983482</v>
      </c>
      <c r="I172" s="8"/>
    </row>
    <row r="173" spans="1:9" ht="15.5" x14ac:dyDescent="0.35">
      <c r="A173" s="33" t="s">
        <v>1310</v>
      </c>
      <c r="B173" s="33" t="s">
        <v>226</v>
      </c>
      <c r="C173" s="33" t="s">
        <v>453</v>
      </c>
      <c r="D173" s="69">
        <v>140</v>
      </c>
      <c r="E173" s="69">
        <v>108</v>
      </c>
      <c r="F173" s="69">
        <v>45676</v>
      </c>
      <c r="G173" s="69">
        <v>306.50669936071461</v>
      </c>
      <c r="H173" s="69">
        <v>236.44802522112269</v>
      </c>
      <c r="I173" s="8"/>
    </row>
    <row r="174" spans="1:9" ht="15.5" x14ac:dyDescent="0.35">
      <c r="A174" s="33" t="s">
        <v>1311</v>
      </c>
      <c r="B174" s="33" t="s">
        <v>226</v>
      </c>
      <c r="C174" s="33" t="s">
        <v>403</v>
      </c>
      <c r="D174" s="69">
        <v>162</v>
      </c>
      <c r="E174" s="69">
        <v>119</v>
      </c>
      <c r="F174" s="69">
        <v>44183</v>
      </c>
      <c r="G174" s="69">
        <v>366.65685897290814</v>
      </c>
      <c r="H174" s="69">
        <v>269.33435936898809</v>
      </c>
      <c r="I174" s="8"/>
    </row>
    <row r="175" spans="1:9" ht="15.5" x14ac:dyDescent="0.35">
      <c r="A175" s="33" t="s">
        <v>1312</v>
      </c>
      <c r="B175" s="33" t="s">
        <v>226</v>
      </c>
      <c r="C175" s="33" t="s">
        <v>1313</v>
      </c>
      <c r="D175" s="69">
        <v>210</v>
      </c>
      <c r="E175" s="69">
        <v>176</v>
      </c>
      <c r="F175" s="69">
        <v>50378</v>
      </c>
      <c r="G175" s="69">
        <v>416.84862439953946</v>
      </c>
      <c r="H175" s="69">
        <v>349.35884711580451</v>
      </c>
      <c r="I175" s="8"/>
    </row>
    <row r="176" spans="1:9" ht="15.5" x14ac:dyDescent="0.35">
      <c r="A176" s="33" t="s">
        <v>1314</v>
      </c>
      <c r="B176" s="33" t="s">
        <v>226</v>
      </c>
      <c r="C176" s="33" t="s">
        <v>455</v>
      </c>
      <c r="D176" s="69">
        <v>157</v>
      </c>
      <c r="E176" s="69">
        <v>117</v>
      </c>
      <c r="F176" s="69">
        <v>41375</v>
      </c>
      <c r="G176" s="69">
        <v>379.4561933534743</v>
      </c>
      <c r="H176" s="69">
        <v>282.7794561933535</v>
      </c>
      <c r="I176" s="8"/>
    </row>
    <row r="177" spans="1:9" ht="15.5" x14ac:dyDescent="0.35">
      <c r="A177" s="33" t="s">
        <v>1315</v>
      </c>
      <c r="B177" s="33" t="s">
        <v>226</v>
      </c>
      <c r="C177" s="33" t="s">
        <v>405</v>
      </c>
      <c r="D177" s="69">
        <v>141</v>
      </c>
      <c r="E177" s="69">
        <v>112</v>
      </c>
      <c r="F177" s="69">
        <v>43402</v>
      </c>
      <c r="G177" s="69">
        <v>324.86982166720429</v>
      </c>
      <c r="H177" s="69">
        <v>258.05262430302753</v>
      </c>
      <c r="I177" s="8"/>
    </row>
    <row r="178" spans="1:9" ht="15.5" x14ac:dyDescent="0.35">
      <c r="A178" s="33" t="s">
        <v>1316</v>
      </c>
      <c r="B178" s="33" t="s">
        <v>226</v>
      </c>
      <c r="C178" s="33" t="s">
        <v>1317</v>
      </c>
      <c r="D178" s="69">
        <v>106</v>
      </c>
      <c r="E178" s="69">
        <v>72</v>
      </c>
      <c r="F178" s="69">
        <v>47042</v>
      </c>
      <c r="G178" s="69">
        <v>225.33055567365332</v>
      </c>
      <c r="H178" s="69">
        <v>153.05471706134944</v>
      </c>
      <c r="I178" s="8"/>
    </row>
    <row r="179" spans="1:9" ht="15.5" x14ac:dyDescent="0.35">
      <c r="A179" s="33" t="s">
        <v>1318</v>
      </c>
      <c r="B179" s="33" t="s">
        <v>226</v>
      </c>
      <c r="C179" s="33" t="s">
        <v>1319</v>
      </c>
      <c r="D179" s="69">
        <v>55</v>
      </c>
      <c r="E179" s="69">
        <v>51</v>
      </c>
      <c r="F179" s="69">
        <v>43684</v>
      </c>
      <c r="G179" s="69">
        <v>125.90422122516253</v>
      </c>
      <c r="H179" s="69">
        <v>116.74755059060526</v>
      </c>
      <c r="I179" s="8"/>
    </row>
    <row r="180" spans="1:9" ht="15.5" x14ac:dyDescent="0.35">
      <c r="A180" s="33" t="s">
        <v>1320</v>
      </c>
      <c r="B180" s="33" t="s">
        <v>226</v>
      </c>
      <c r="C180" s="33" t="s">
        <v>1321</v>
      </c>
      <c r="D180" s="69">
        <v>186</v>
      </c>
      <c r="E180" s="69">
        <v>125</v>
      </c>
      <c r="F180" s="69">
        <v>43262</v>
      </c>
      <c r="G180" s="69">
        <v>429.93851416947899</v>
      </c>
      <c r="H180" s="69">
        <v>288.93717350099394</v>
      </c>
      <c r="I180" s="8"/>
    </row>
    <row r="181" spans="1:9" ht="15.5" x14ac:dyDescent="0.35">
      <c r="A181" s="33" t="s">
        <v>1322</v>
      </c>
      <c r="B181" s="33" t="s">
        <v>226</v>
      </c>
      <c r="C181" s="33" t="s">
        <v>1323</v>
      </c>
      <c r="D181" s="69">
        <v>389</v>
      </c>
      <c r="E181" s="69">
        <v>216</v>
      </c>
      <c r="F181" s="69">
        <v>45075</v>
      </c>
      <c r="G181" s="69">
        <v>863.00610094287299</v>
      </c>
      <c r="H181" s="69">
        <v>479.20133111480868</v>
      </c>
      <c r="I181" s="8"/>
    </row>
    <row r="182" spans="1:9" ht="15.5" x14ac:dyDescent="0.35">
      <c r="A182" s="33" t="s">
        <v>1324</v>
      </c>
      <c r="B182" s="33" t="s">
        <v>226</v>
      </c>
      <c r="C182" s="33" t="s">
        <v>407</v>
      </c>
      <c r="D182" s="69">
        <v>58</v>
      </c>
      <c r="E182" s="69">
        <v>46</v>
      </c>
      <c r="F182" s="69">
        <v>39778</v>
      </c>
      <c r="G182" s="69">
        <v>145.80924128915481</v>
      </c>
      <c r="H182" s="69">
        <v>115.64181205691588</v>
      </c>
      <c r="I182" s="8"/>
    </row>
    <row r="183" spans="1:9" ht="15.5" x14ac:dyDescent="0.35">
      <c r="A183" s="33" t="s">
        <v>1325</v>
      </c>
      <c r="B183" s="33" t="s">
        <v>226</v>
      </c>
      <c r="C183" s="33" t="s">
        <v>409</v>
      </c>
      <c r="D183" s="69">
        <v>172</v>
      </c>
      <c r="E183" s="69">
        <v>135</v>
      </c>
      <c r="F183" s="69">
        <v>42606</v>
      </c>
      <c r="G183" s="69">
        <v>403.6990095291743</v>
      </c>
      <c r="H183" s="69">
        <v>316.85678073510775</v>
      </c>
      <c r="I183" s="8"/>
    </row>
    <row r="184" spans="1:9" ht="15.5" x14ac:dyDescent="0.35">
      <c r="A184" s="33" t="s">
        <v>1326</v>
      </c>
      <c r="B184" s="33" t="s">
        <v>226</v>
      </c>
      <c r="C184" s="33" t="s">
        <v>1327</v>
      </c>
      <c r="D184" s="69">
        <v>987</v>
      </c>
      <c r="E184" s="69">
        <v>965</v>
      </c>
      <c r="F184" s="69">
        <v>42345</v>
      </c>
      <c r="G184" s="69">
        <v>2330.8537017357421</v>
      </c>
      <c r="H184" s="69">
        <v>2278.89951588145</v>
      </c>
      <c r="I184" s="8"/>
    </row>
    <row r="185" spans="1:9" ht="15.5" x14ac:dyDescent="0.35">
      <c r="A185" s="33" t="s">
        <v>1328</v>
      </c>
      <c r="B185" s="33" t="s">
        <v>226</v>
      </c>
      <c r="C185" s="33" t="s">
        <v>457</v>
      </c>
      <c r="D185" s="69">
        <v>228</v>
      </c>
      <c r="E185" s="69">
        <v>159</v>
      </c>
      <c r="F185" s="69">
        <v>44564</v>
      </c>
      <c r="G185" s="69">
        <v>511.62373216048832</v>
      </c>
      <c r="H185" s="69">
        <v>356.79023426981422</v>
      </c>
      <c r="I185" s="8"/>
    </row>
    <row r="186" spans="1:9" ht="15.5" x14ac:dyDescent="0.35">
      <c r="A186" s="33" t="s">
        <v>1329</v>
      </c>
      <c r="B186" s="33" t="s">
        <v>226</v>
      </c>
      <c r="C186" s="33" t="s">
        <v>1330</v>
      </c>
      <c r="D186" s="69">
        <v>96</v>
      </c>
      <c r="E186" s="69">
        <v>75</v>
      </c>
      <c r="F186" s="69">
        <v>43089</v>
      </c>
      <c r="G186" s="69">
        <v>222.79468077699644</v>
      </c>
      <c r="H186" s="69">
        <v>174.05834435702849</v>
      </c>
      <c r="I186" s="8"/>
    </row>
    <row r="187" spans="1:9" ht="15.5" x14ac:dyDescent="0.35">
      <c r="A187" s="33" t="s">
        <v>1331</v>
      </c>
      <c r="B187" s="33" t="s">
        <v>226</v>
      </c>
      <c r="C187" s="33" t="s">
        <v>1332</v>
      </c>
      <c r="D187" s="69">
        <v>254</v>
      </c>
      <c r="E187" s="69">
        <v>165</v>
      </c>
      <c r="F187" s="69">
        <v>41009</v>
      </c>
      <c r="G187" s="69">
        <v>619.37623448511306</v>
      </c>
      <c r="H187" s="69">
        <v>402.35070350410882</v>
      </c>
      <c r="I187" s="8"/>
    </row>
    <row r="188" spans="1:9" ht="15.5" x14ac:dyDescent="0.35">
      <c r="A188" s="33" t="s">
        <v>1333</v>
      </c>
      <c r="B188" s="33" t="s">
        <v>226</v>
      </c>
      <c r="C188" s="33" t="s">
        <v>411</v>
      </c>
      <c r="D188" s="69">
        <v>86</v>
      </c>
      <c r="E188" s="69">
        <v>64</v>
      </c>
      <c r="F188" s="69">
        <v>40772</v>
      </c>
      <c r="G188" s="69">
        <v>210.92906896890022</v>
      </c>
      <c r="H188" s="69">
        <v>156.97046993034434</v>
      </c>
      <c r="I188" s="8"/>
    </row>
    <row r="189" spans="1:9" ht="15.5" x14ac:dyDescent="0.35">
      <c r="A189" s="33" t="s">
        <v>1334</v>
      </c>
      <c r="B189" s="33" t="s">
        <v>226</v>
      </c>
      <c r="C189" s="33" t="s">
        <v>425</v>
      </c>
      <c r="D189" s="69">
        <v>146</v>
      </c>
      <c r="E189" s="69">
        <v>106</v>
      </c>
      <c r="F189" s="69">
        <v>42853</v>
      </c>
      <c r="G189" s="69">
        <v>340.69960096142626</v>
      </c>
      <c r="H189" s="69">
        <v>247.35724453363824</v>
      </c>
      <c r="I189" s="8"/>
    </row>
    <row r="190" spans="1:9" ht="15.5" x14ac:dyDescent="0.35">
      <c r="A190" s="33" t="s">
        <v>1335</v>
      </c>
      <c r="B190" s="33" t="s">
        <v>226</v>
      </c>
      <c r="C190" s="33" t="s">
        <v>1336</v>
      </c>
      <c r="D190" s="69">
        <v>145</v>
      </c>
      <c r="E190" s="69">
        <v>102</v>
      </c>
      <c r="F190" s="69">
        <v>46190</v>
      </c>
      <c r="G190" s="69">
        <v>313.92076206971205</v>
      </c>
      <c r="H190" s="69">
        <v>220.82701883524572</v>
      </c>
      <c r="I190" s="8"/>
    </row>
    <row r="191" spans="1:9" ht="15.5" x14ac:dyDescent="0.35">
      <c r="A191" s="33" t="s">
        <v>1337</v>
      </c>
      <c r="B191" s="33" t="s">
        <v>226</v>
      </c>
      <c r="C191" s="33" t="s">
        <v>1338</v>
      </c>
      <c r="D191" s="69">
        <v>1463</v>
      </c>
      <c r="E191" s="69">
        <v>789</v>
      </c>
      <c r="F191" s="69">
        <v>39728</v>
      </c>
      <c r="G191" s="69">
        <v>3682.5412807088196</v>
      </c>
      <c r="H191" s="69">
        <v>1986.0048328634714</v>
      </c>
      <c r="I191" s="8"/>
    </row>
    <row r="192" spans="1:9" ht="15.5" x14ac:dyDescent="0.35">
      <c r="A192" s="33" t="s">
        <v>1339</v>
      </c>
      <c r="B192" s="33" t="s">
        <v>226</v>
      </c>
      <c r="C192" s="33" t="s">
        <v>1340</v>
      </c>
      <c r="D192" s="69">
        <v>460</v>
      </c>
      <c r="E192" s="69">
        <v>264</v>
      </c>
      <c r="F192" s="69">
        <v>40161</v>
      </c>
      <c r="G192" s="69">
        <v>1145.3898060307263</v>
      </c>
      <c r="H192" s="69">
        <v>657.35414954806902</v>
      </c>
      <c r="I192" s="8"/>
    </row>
    <row r="193" spans="1:9" ht="15.5" x14ac:dyDescent="0.35">
      <c r="A193" s="33" t="s">
        <v>1341</v>
      </c>
      <c r="B193" s="33" t="s">
        <v>226</v>
      </c>
      <c r="C193" s="33" t="s">
        <v>1342</v>
      </c>
      <c r="D193" s="69">
        <v>662</v>
      </c>
      <c r="E193" s="69">
        <v>370</v>
      </c>
      <c r="F193" s="69">
        <v>47499</v>
      </c>
      <c r="G193" s="69">
        <v>1393.7135518642497</v>
      </c>
      <c r="H193" s="69">
        <v>778.96376765826642</v>
      </c>
      <c r="I193" s="8"/>
    </row>
    <row r="194" spans="1:9" ht="15.5" x14ac:dyDescent="0.35">
      <c r="A194" s="33" t="s">
        <v>1343</v>
      </c>
      <c r="B194" s="33" t="s">
        <v>226</v>
      </c>
      <c r="C194" s="33" t="s">
        <v>439</v>
      </c>
      <c r="D194" s="69">
        <v>144</v>
      </c>
      <c r="E194" s="69">
        <v>111</v>
      </c>
      <c r="F194" s="69">
        <v>48216</v>
      </c>
      <c r="G194" s="69">
        <v>298.65604778496765</v>
      </c>
      <c r="H194" s="69">
        <v>230.21403683424592</v>
      </c>
      <c r="I194" s="8"/>
    </row>
    <row r="195" spans="1:9" ht="15.5" x14ac:dyDescent="0.35">
      <c r="A195" s="33" t="s">
        <v>1344</v>
      </c>
      <c r="B195" s="33" t="s">
        <v>226</v>
      </c>
      <c r="C195" s="33" t="s">
        <v>1345</v>
      </c>
      <c r="D195" s="69">
        <v>145</v>
      </c>
      <c r="E195" s="69">
        <v>108</v>
      </c>
      <c r="F195" s="69">
        <v>39360</v>
      </c>
      <c r="G195" s="69">
        <v>368.39430894308941</v>
      </c>
      <c r="H195" s="69">
        <v>274.39024390243901</v>
      </c>
      <c r="I195" s="8"/>
    </row>
    <row r="196" spans="1:9" ht="15.5" x14ac:dyDescent="0.35">
      <c r="A196" s="33" t="s">
        <v>1346</v>
      </c>
      <c r="B196" s="33" t="s">
        <v>226</v>
      </c>
      <c r="C196" s="33" t="s">
        <v>1347</v>
      </c>
      <c r="D196" s="69">
        <v>165</v>
      </c>
      <c r="E196" s="69">
        <v>124</v>
      </c>
      <c r="F196" s="69">
        <v>43780</v>
      </c>
      <c r="G196" s="69">
        <v>376.88442211055275</v>
      </c>
      <c r="H196" s="69">
        <v>283.23435358611238</v>
      </c>
      <c r="I196" s="8"/>
    </row>
    <row r="197" spans="1:9" ht="15.5" x14ac:dyDescent="0.35">
      <c r="A197" s="33" t="s">
        <v>1348</v>
      </c>
      <c r="B197" s="33" t="s">
        <v>226</v>
      </c>
      <c r="C197" s="33" t="s">
        <v>459</v>
      </c>
      <c r="D197" s="69">
        <v>321</v>
      </c>
      <c r="E197" s="69">
        <v>194</v>
      </c>
      <c r="F197" s="69">
        <v>45937</v>
      </c>
      <c r="G197" s="69">
        <v>698.78311600670486</v>
      </c>
      <c r="H197" s="69">
        <v>422.3175218233668</v>
      </c>
      <c r="I197" s="8"/>
    </row>
    <row r="198" spans="1:9" ht="15.5" x14ac:dyDescent="0.35">
      <c r="A198" s="33" t="s">
        <v>1349</v>
      </c>
      <c r="B198" s="33" t="s">
        <v>226</v>
      </c>
      <c r="C198" s="33" t="s">
        <v>1350</v>
      </c>
      <c r="D198" s="69">
        <v>267</v>
      </c>
      <c r="E198" s="69">
        <v>175</v>
      </c>
      <c r="F198" s="69">
        <v>40205</v>
      </c>
      <c r="G198" s="69">
        <v>664.09650540977486</v>
      </c>
      <c r="H198" s="69">
        <v>435.26924511876632</v>
      </c>
      <c r="I198" s="8"/>
    </row>
    <row r="199" spans="1:9" ht="15.5" x14ac:dyDescent="0.35">
      <c r="A199" s="33" t="s">
        <v>1351</v>
      </c>
      <c r="B199" s="33" t="s">
        <v>226</v>
      </c>
      <c r="C199" s="33" t="s">
        <v>1352</v>
      </c>
      <c r="D199" s="69">
        <v>186</v>
      </c>
      <c r="E199" s="69">
        <v>152</v>
      </c>
      <c r="F199" s="69">
        <v>38558</v>
      </c>
      <c r="G199" s="69">
        <v>482.39016546501375</v>
      </c>
      <c r="H199" s="69">
        <v>394.21131801441987</v>
      </c>
      <c r="I199" s="8"/>
    </row>
    <row r="200" spans="1:9" ht="15.5" x14ac:dyDescent="0.35">
      <c r="A200" s="33" t="s">
        <v>1353</v>
      </c>
      <c r="B200" s="33" t="s">
        <v>226</v>
      </c>
      <c r="C200" s="33" t="s">
        <v>1354</v>
      </c>
      <c r="D200" s="69">
        <v>240</v>
      </c>
      <c r="E200" s="69">
        <v>176</v>
      </c>
      <c r="F200" s="69">
        <v>41841</v>
      </c>
      <c r="G200" s="69">
        <v>573.60005736000574</v>
      </c>
      <c r="H200" s="69">
        <v>420.64004206400421</v>
      </c>
      <c r="I200" s="8"/>
    </row>
    <row r="201" spans="1:9" ht="15.5" x14ac:dyDescent="0.35">
      <c r="A201" s="33" t="s">
        <v>1355</v>
      </c>
      <c r="B201" s="33" t="s">
        <v>226</v>
      </c>
      <c r="C201" s="33" t="s">
        <v>1356</v>
      </c>
      <c r="D201" s="69">
        <v>90</v>
      </c>
      <c r="E201" s="69">
        <v>75</v>
      </c>
      <c r="F201" s="69">
        <v>45490</v>
      </c>
      <c r="G201" s="69">
        <v>197.84568036931194</v>
      </c>
      <c r="H201" s="69">
        <v>164.87140030775993</v>
      </c>
      <c r="I201" s="8"/>
    </row>
    <row r="202" spans="1:9" ht="15.5" x14ac:dyDescent="0.35">
      <c r="A202" s="33" t="s">
        <v>1357</v>
      </c>
      <c r="B202" s="33" t="s">
        <v>226</v>
      </c>
      <c r="C202" s="33" t="s">
        <v>413</v>
      </c>
      <c r="D202" s="69">
        <v>133</v>
      </c>
      <c r="E202" s="69">
        <v>105</v>
      </c>
      <c r="F202" s="69">
        <v>41723</v>
      </c>
      <c r="G202" s="69">
        <v>318.76902427917457</v>
      </c>
      <c r="H202" s="69">
        <v>251.65975600987466</v>
      </c>
      <c r="I202" s="8"/>
    </row>
    <row r="203" spans="1:9" ht="15.5" x14ac:dyDescent="0.35">
      <c r="A203" s="33" t="s">
        <v>1358</v>
      </c>
      <c r="B203" s="33" t="s">
        <v>226</v>
      </c>
      <c r="C203" s="33" t="s">
        <v>429</v>
      </c>
      <c r="D203" s="69">
        <v>172</v>
      </c>
      <c r="E203" s="69">
        <v>129</v>
      </c>
      <c r="F203" s="69">
        <v>42776</v>
      </c>
      <c r="G203" s="69">
        <v>402.09463250420799</v>
      </c>
      <c r="H203" s="69">
        <v>301.570974378156</v>
      </c>
      <c r="I203" s="8"/>
    </row>
    <row r="204" spans="1:9" ht="15.5" x14ac:dyDescent="0.35">
      <c r="A204" s="33" t="s">
        <v>1359</v>
      </c>
      <c r="B204" s="33" t="s">
        <v>226</v>
      </c>
      <c r="C204" s="33" t="s">
        <v>1360</v>
      </c>
      <c r="D204" s="69">
        <v>273</v>
      </c>
      <c r="E204" s="69">
        <v>155</v>
      </c>
      <c r="F204" s="69">
        <v>52292</v>
      </c>
      <c r="G204" s="69">
        <v>522.06838522144869</v>
      </c>
      <c r="H204" s="69">
        <v>296.41245314770902</v>
      </c>
      <c r="I204" s="8"/>
    </row>
    <row r="205" spans="1:9" ht="15.5" x14ac:dyDescent="0.35">
      <c r="A205" s="33" t="s">
        <v>1361</v>
      </c>
      <c r="B205" s="33" t="s">
        <v>226</v>
      </c>
      <c r="C205" s="33" t="s">
        <v>1362</v>
      </c>
      <c r="D205" s="69">
        <v>138</v>
      </c>
      <c r="E205" s="69">
        <v>93</v>
      </c>
      <c r="F205" s="69">
        <v>43237</v>
      </c>
      <c r="G205" s="69">
        <v>319.17108032472191</v>
      </c>
      <c r="H205" s="69">
        <v>215.0935541318778</v>
      </c>
      <c r="I205" s="8"/>
    </row>
    <row r="206" spans="1:9" ht="15.5" x14ac:dyDescent="0.35">
      <c r="A206" s="33" t="s">
        <v>1363</v>
      </c>
      <c r="B206" s="33" t="s">
        <v>226</v>
      </c>
      <c r="C206" s="33" t="s">
        <v>1364</v>
      </c>
      <c r="D206" s="69">
        <v>552</v>
      </c>
      <c r="E206" s="69">
        <v>257</v>
      </c>
      <c r="F206" s="69">
        <v>47617</v>
      </c>
      <c r="G206" s="69">
        <v>1159.2498477434531</v>
      </c>
      <c r="H206" s="69">
        <v>539.72320809794826</v>
      </c>
      <c r="I206" s="8"/>
    </row>
    <row r="207" spans="1:9" ht="15.5" x14ac:dyDescent="0.35">
      <c r="A207" s="33" t="s">
        <v>1365</v>
      </c>
      <c r="B207" s="33" t="s">
        <v>226</v>
      </c>
      <c r="C207" s="33" t="s">
        <v>1366</v>
      </c>
      <c r="D207" s="69">
        <v>440</v>
      </c>
      <c r="E207" s="69">
        <v>208</v>
      </c>
      <c r="F207" s="69">
        <v>44780</v>
      </c>
      <c r="G207" s="69">
        <v>982.58150960250111</v>
      </c>
      <c r="H207" s="69">
        <v>464.49307726663693</v>
      </c>
      <c r="I207" s="8"/>
    </row>
    <row r="208" spans="1:9" ht="15.5" x14ac:dyDescent="0.35">
      <c r="A208" s="33" t="s">
        <v>1367</v>
      </c>
      <c r="B208" s="33" t="s">
        <v>226</v>
      </c>
      <c r="C208" s="33" t="s">
        <v>1368</v>
      </c>
      <c r="D208" s="69">
        <v>261</v>
      </c>
      <c r="E208" s="69">
        <v>124</v>
      </c>
      <c r="F208" s="69">
        <v>39334</v>
      </c>
      <c r="G208" s="69">
        <v>663.54807545634822</v>
      </c>
      <c r="H208" s="69">
        <v>315.24889408654087</v>
      </c>
      <c r="I208" s="8"/>
    </row>
    <row r="209" spans="1:9" ht="15.5" x14ac:dyDescent="0.35">
      <c r="A209" s="33" t="s">
        <v>1369</v>
      </c>
      <c r="B209" s="33" t="s">
        <v>226</v>
      </c>
      <c r="C209" s="33" t="s">
        <v>463</v>
      </c>
      <c r="D209" s="69">
        <v>71</v>
      </c>
      <c r="E209" s="69">
        <v>56</v>
      </c>
      <c r="F209" s="69">
        <v>42128</v>
      </c>
      <c r="G209" s="69">
        <v>168.53399164451196</v>
      </c>
      <c r="H209" s="69">
        <v>132.92821876186861</v>
      </c>
      <c r="I209" s="8"/>
    </row>
    <row r="210" spans="1:9" ht="15.5" x14ac:dyDescent="0.35">
      <c r="A210" s="33" t="s">
        <v>1370</v>
      </c>
      <c r="B210" s="33" t="s">
        <v>226</v>
      </c>
      <c r="C210" s="33" t="s">
        <v>1371</v>
      </c>
      <c r="D210" s="69">
        <v>99</v>
      </c>
      <c r="E210" s="69">
        <v>87</v>
      </c>
      <c r="F210" s="69">
        <v>39908</v>
      </c>
      <c r="G210" s="69">
        <v>248.07056229327455</v>
      </c>
      <c r="H210" s="69">
        <v>218.00140322742308</v>
      </c>
      <c r="I210" s="8"/>
    </row>
    <row r="211" spans="1:9" ht="15.5" x14ac:dyDescent="0.35">
      <c r="A211" s="33" t="s">
        <v>1372</v>
      </c>
      <c r="B211" s="33" t="s">
        <v>226</v>
      </c>
      <c r="C211" s="33" t="s">
        <v>1373</v>
      </c>
      <c r="D211" s="69">
        <v>121</v>
      </c>
      <c r="E211" s="69">
        <v>88</v>
      </c>
      <c r="F211" s="69">
        <v>44033</v>
      </c>
      <c r="G211" s="69">
        <v>274.79390457157132</v>
      </c>
      <c r="H211" s="69">
        <v>199.85011241568824</v>
      </c>
      <c r="I211" s="8"/>
    </row>
    <row r="212" spans="1:9" ht="15.5" x14ac:dyDescent="0.35">
      <c r="A212" s="33" t="s">
        <v>1374</v>
      </c>
      <c r="B212" s="33" t="s">
        <v>226</v>
      </c>
      <c r="C212" s="33" t="s">
        <v>1375</v>
      </c>
      <c r="D212" s="69">
        <v>190</v>
      </c>
      <c r="E212" s="69">
        <v>152</v>
      </c>
      <c r="F212" s="69">
        <v>41558</v>
      </c>
      <c r="G212" s="69">
        <v>457.19235766880024</v>
      </c>
      <c r="H212" s="69">
        <v>365.7538861350402</v>
      </c>
      <c r="I212" s="8"/>
    </row>
    <row r="213" spans="1:9" ht="15.5" x14ac:dyDescent="0.35">
      <c r="A213" s="33" t="s">
        <v>1376</v>
      </c>
      <c r="B213" s="33" t="s">
        <v>226</v>
      </c>
      <c r="C213" s="33" t="s">
        <v>415</v>
      </c>
      <c r="D213" s="69">
        <v>99</v>
      </c>
      <c r="E213" s="69">
        <v>79</v>
      </c>
      <c r="F213" s="69">
        <v>40095</v>
      </c>
      <c r="G213" s="69">
        <v>246.9135802469136</v>
      </c>
      <c r="H213" s="69">
        <v>197.03204888390076</v>
      </c>
      <c r="I213" s="8"/>
    </row>
    <row r="214" spans="1:9" ht="15.5" x14ac:dyDescent="0.35">
      <c r="A214" s="33" t="s">
        <v>1377</v>
      </c>
      <c r="B214" s="33" t="s">
        <v>226</v>
      </c>
      <c r="C214" s="33" t="s">
        <v>1378</v>
      </c>
      <c r="D214" s="69">
        <v>148</v>
      </c>
      <c r="E214" s="69">
        <v>121</v>
      </c>
      <c r="F214" s="69">
        <v>46945</v>
      </c>
      <c r="G214" s="69">
        <v>315.26254127170097</v>
      </c>
      <c r="H214" s="69">
        <v>257.74842901267442</v>
      </c>
      <c r="I214" s="8"/>
    </row>
    <row r="215" spans="1:9" ht="15.5" x14ac:dyDescent="0.35">
      <c r="A215" s="33" t="s">
        <v>1379</v>
      </c>
      <c r="B215" s="33" t="s">
        <v>226</v>
      </c>
      <c r="C215" s="33" t="s">
        <v>1380</v>
      </c>
      <c r="D215" s="69">
        <v>156</v>
      </c>
      <c r="E215" s="69">
        <v>118</v>
      </c>
      <c r="F215" s="69">
        <v>42391</v>
      </c>
      <c r="G215" s="69">
        <v>368.00264207025077</v>
      </c>
      <c r="H215" s="69">
        <v>278.36097284801019</v>
      </c>
      <c r="I215" s="8"/>
    </row>
    <row r="216" spans="1:9" ht="15.5" x14ac:dyDescent="0.35">
      <c r="A216" s="33" t="s">
        <v>1381</v>
      </c>
      <c r="B216" s="33" t="s">
        <v>226</v>
      </c>
      <c r="C216" s="33" t="s">
        <v>1382</v>
      </c>
      <c r="D216" s="69">
        <v>45</v>
      </c>
      <c r="E216" s="69">
        <v>43</v>
      </c>
      <c r="F216" s="69">
        <v>42076</v>
      </c>
      <c r="G216" s="69">
        <v>106.94932978420002</v>
      </c>
      <c r="H216" s="69">
        <v>102.19602623823558</v>
      </c>
      <c r="I216" s="8"/>
    </row>
    <row r="217" spans="1:9" ht="15.5" x14ac:dyDescent="0.35">
      <c r="A217" s="33" t="s">
        <v>1383</v>
      </c>
      <c r="B217" s="33" t="s">
        <v>226</v>
      </c>
      <c r="C217" s="33" t="s">
        <v>1384</v>
      </c>
      <c r="D217" s="69">
        <v>192</v>
      </c>
      <c r="E217" s="69">
        <v>124</v>
      </c>
      <c r="F217" s="69">
        <v>47040</v>
      </c>
      <c r="G217" s="69">
        <v>408.16326530612247</v>
      </c>
      <c r="H217" s="69">
        <v>263.60544217687078</v>
      </c>
      <c r="I217" s="8"/>
    </row>
    <row r="218" spans="1:9" ht="25" customHeight="1" x14ac:dyDescent="0.35">
      <c r="A218" s="30" t="s">
        <v>227</v>
      </c>
      <c r="B218" s="30" t="s">
        <v>228</v>
      </c>
      <c r="C218" s="33"/>
      <c r="D218" s="68">
        <v>18331</v>
      </c>
      <c r="E218" s="68">
        <v>12641</v>
      </c>
      <c r="F218" s="68">
        <v>2429497</v>
      </c>
      <c r="G218" s="68">
        <v>754.51832210535758</v>
      </c>
      <c r="H218" s="68">
        <v>520.31346406272576</v>
      </c>
      <c r="I218" s="8"/>
    </row>
    <row r="219" spans="1:9" ht="25" customHeight="1" x14ac:dyDescent="0.35">
      <c r="A219" s="33" t="s">
        <v>1385</v>
      </c>
      <c r="B219" s="33" t="s">
        <v>228</v>
      </c>
      <c r="C219" s="33" t="s">
        <v>1386</v>
      </c>
      <c r="D219" s="69">
        <v>187</v>
      </c>
      <c r="E219" s="69">
        <v>145</v>
      </c>
      <c r="F219" s="69">
        <v>39205</v>
      </c>
      <c r="G219" s="69">
        <v>476.97997704374438</v>
      </c>
      <c r="H219" s="69">
        <v>369.8507843387323</v>
      </c>
      <c r="I219" s="8"/>
    </row>
    <row r="220" spans="1:9" ht="15.5" x14ac:dyDescent="0.35">
      <c r="A220" s="33" t="s">
        <v>1387</v>
      </c>
      <c r="B220" s="33" t="s">
        <v>228</v>
      </c>
      <c r="C220" s="33" t="s">
        <v>1388</v>
      </c>
      <c r="D220" s="69">
        <v>235</v>
      </c>
      <c r="E220" s="69">
        <v>145</v>
      </c>
      <c r="F220" s="69">
        <v>43082</v>
      </c>
      <c r="G220" s="69">
        <v>545.47142658186715</v>
      </c>
      <c r="H220" s="69">
        <v>336.56747597604567</v>
      </c>
      <c r="I220" s="8"/>
    </row>
    <row r="221" spans="1:9" ht="15.5" x14ac:dyDescent="0.35">
      <c r="A221" s="33" t="s">
        <v>1389</v>
      </c>
      <c r="B221" s="33" t="s">
        <v>228</v>
      </c>
      <c r="C221" s="33" t="s">
        <v>1390</v>
      </c>
      <c r="D221" s="69">
        <v>387</v>
      </c>
      <c r="E221" s="69">
        <v>271</v>
      </c>
      <c r="F221" s="69">
        <v>49395</v>
      </c>
      <c r="G221" s="69">
        <v>783.4801093228059</v>
      </c>
      <c r="H221" s="69">
        <v>548.63852616661609</v>
      </c>
      <c r="I221" s="8"/>
    </row>
    <row r="222" spans="1:9" ht="15.5" x14ac:dyDescent="0.35">
      <c r="A222" s="33" t="s">
        <v>1391</v>
      </c>
      <c r="B222" s="33" t="s">
        <v>228</v>
      </c>
      <c r="C222" s="33" t="s">
        <v>1392</v>
      </c>
      <c r="D222" s="69">
        <v>482</v>
      </c>
      <c r="E222" s="69">
        <v>277</v>
      </c>
      <c r="F222" s="69">
        <v>38873</v>
      </c>
      <c r="G222" s="69">
        <v>1239.9351735137498</v>
      </c>
      <c r="H222" s="69">
        <v>712.57685282844125</v>
      </c>
      <c r="I222" s="8"/>
    </row>
    <row r="223" spans="1:9" ht="15.5" x14ac:dyDescent="0.35">
      <c r="A223" s="33" t="s">
        <v>1393</v>
      </c>
      <c r="B223" s="33" t="s">
        <v>228</v>
      </c>
      <c r="C223" s="33" t="s">
        <v>1394</v>
      </c>
      <c r="D223" s="69">
        <v>653</v>
      </c>
      <c r="E223" s="69">
        <v>379</v>
      </c>
      <c r="F223" s="69">
        <v>42742</v>
      </c>
      <c r="G223" s="69">
        <v>1527.7712788358056</v>
      </c>
      <c r="H223" s="69">
        <v>886.71564269336943</v>
      </c>
      <c r="I223" s="8"/>
    </row>
    <row r="224" spans="1:9" ht="15.5" x14ac:dyDescent="0.35">
      <c r="A224" s="33" t="s">
        <v>1395</v>
      </c>
      <c r="B224" s="33" t="s">
        <v>228</v>
      </c>
      <c r="C224" s="33" t="s">
        <v>1396</v>
      </c>
      <c r="D224" s="69">
        <v>581</v>
      </c>
      <c r="E224" s="69">
        <v>330</v>
      </c>
      <c r="F224" s="69">
        <v>53329</v>
      </c>
      <c r="G224" s="69">
        <v>1089.4635189109115</v>
      </c>
      <c r="H224" s="69">
        <v>618.80027752254864</v>
      </c>
      <c r="I224" s="8"/>
    </row>
    <row r="225" spans="1:9" ht="15.5" x14ac:dyDescent="0.35">
      <c r="A225" s="33" t="s">
        <v>1397</v>
      </c>
      <c r="B225" s="33" t="s">
        <v>228</v>
      </c>
      <c r="C225" s="33" t="s">
        <v>1398</v>
      </c>
      <c r="D225" s="69">
        <v>190</v>
      </c>
      <c r="E225" s="69">
        <v>149</v>
      </c>
      <c r="F225" s="69">
        <v>45484</v>
      </c>
      <c r="G225" s="69">
        <v>417.72931140620875</v>
      </c>
      <c r="H225" s="69">
        <v>327.58772315539528</v>
      </c>
      <c r="I225" s="8"/>
    </row>
    <row r="226" spans="1:9" ht="15.5" x14ac:dyDescent="0.35">
      <c r="A226" s="33" t="s">
        <v>1399</v>
      </c>
      <c r="B226" s="33" t="s">
        <v>228</v>
      </c>
      <c r="C226" s="33" t="s">
        <v>1400</v>
      </c>
      <c r="D226" s="69">
        <v>774</v>
      </c>
      <c r="E226" s="69">
        <v>433</v>
      </c>
      <c r="F226" s="69">
        <v>39446</v>
      </c>
      <c r="G226" s="69">
        <v>1962.1761395325257</v>
      </c>
      <c r="H226" s="69">
        <v>1097.7031891700046</v>
      </c>
      <c r="I226" s="8"/>
    </row>
    <row r="227" spans="1:9" ht="15.5" x14ac:dyDescent="0.35">
      <c r="A227" s="33" t="s">
        <v>1401</v>
      </c>
      <c r="B227" s="33" t="s">
        <v>228</v>
      </c>
      <c r="C227" s="33" t="s">
        <v>1402</v>
      </c>
      <c r="D227" s="69">
        <v>254</v>
      </c>
      <c r="E227" s="69">
        <v>167</v>
      </c>
      <c r="F227" s="69">
        <v>41369</v>
      </c>
      <c r="G227" s="69">
        <v>613.98631825763255</v>
      </c>
      <c r="H227" s="69">
        <v>403.68391790954581</v>
      </c>
      <c r="I227" s="8"/>
    </row>
    <row r="228" spans="1:9" ht="15.5" x14ac:dyDescent="0.35">
      <c r="A228" s="33" t="s">
        <v>1403</v>
      </c>
      <c r="B228" s="33" t="s">
        <v>228</v>
      </c>
      <c r="C228" s="33" t="s">
        <v>1404</v>
      </c>
      <c r="D228" s="69">
        <v>575</v>
      </c>
      <c r="E228" s="69">
        <v>342</v>
      </c>
      <c r="F228" s="69">
        <v>39373</v>
      </c>
      <c r="G228" s="69">
        <v>1460.3916389403905</v>
      </c>
      <c r="H228" s="69">
        <v>868.61554872628449</v>
      </c>
      <c r="I228" s="8"/>
    </row>
    <row r="229" spans="1:9" ht="15.5" x14ac:dyDescent="0.35">
      <c r="A229" s="33" t="s">
        <v>1405</v>
      </c>
      <c r="B229" s="33" t="s">
        <v>228</v>
      </c>
      <c r="C229" s="33" t="s">
        <v>521</v>
      </c>
      <c r="D229" s="69">
        <v>73</v>
      </c>
      <c r="E229" s="69">
        <v>57</v>
      </c>
      <c r="F229" s="69">
        <v>41265</v>
      </c>
      <c r="G229" s="69">
        <v>176.90536774506239</v>
      </c>
      <c r="H229" s="69">
        <v>138.1315885132679</v>
      </c>
      <c r="I229" s="8"/>
    </row>
    <row r="230" spans="1:9" ht="15.5" x14ac:dyDescent="0.35">
      <c r="A230" s="33" t="s">
        <v>1406</v>
      </c>
      <c r="B230" s="33" t="s">
        <v>228</v>
      </c>
      <c r="C230" s="33" t="s">
        <v>1407</v>
      </c>
      <c r="D230" s="69">
        <v>253</v>
      </c>
      <c r="E230" s="69">
        <v>163</v>
      </c>
      <c r="F230" s="69">
        <v>46436</v>
      </c>
      <c r="G230" s="69">
        <v>544.8359031785684</v>
      </c>
      <c r="H230" s="69">
        <v>351.02075975536223</v>
      </c>
      <c r="I230" s="8"/>
    </row>
    <row r="231" spans="1:9" ht="15.5" x14ac:dyDescent="0.35">
      <c r="A231" s="33" t="s">
        <v>1408</v>
      </c>
      <c r="B231" s="33" t="s">
        <v>228</v>
      </c>
      <c r="C231" s="33" t="s">
        <v>475</v>
      </c>
      <c r="D231" s="69">
        <v>168</v>
      </c>
      <c r="E231" s="69">
        <v>129</v>
      </c>
      <c r="F231" s="69">
        <v>43460</v>
      </c>
      <c r="G231" s="69">
        <v>386.56235618959965</v>
      </c>
      <c r="H231" s="69">
        <v>296.82466635987117</v>
      </c>
      <c r="I231" s="8"/>
    </row>
    <row r="232" spans="1:9" ht="15.5" x14ac:dyDescent="0.35">
      <c r="A232" s="33" t="s">
        <v>1409</v>
      </c>
      <c r="B232" s="33" t="s">
        <v>228</v>
      </c>
      <c r="C232" s="33" t="s">
        <v>1410</v>
      </c>
      <c r="D232" s="69">
        <v>561</v>
      </c>
      <c r="E232" s="69">
        <v>351</v>
      </c>
      <c r="F232" s="69">
        <v>46379</v>
      </c>
      <c r="G232" s="69">
        <v>1209.5991720390696</v>
      </c>
      <c r="H232" s="69">
        <v>756.80803812070121</v>
      </c>
      <c r="I232" s="8"/>
    </row>
    <row r="233" spans="1:9" ht="15.5" x14ac:dyDescent="0.35">
      <c r="A233" s="33" t="s">
        <v>1411</v>
      </c>
      <c r="B233" s="33" t="s">
        <v>228</v>
      </c>
      <c r="C233" s="33" t="s">
        <v>1412</v>
      </c>
      <c r="D233" s="69">
        <v>500</v>
      </c>
      <c r="E233" s="69">
        <v>388</v>
      </c>
      <c r="F233" s="69">
        <v>44299</v>
      </c>
      <c r="G233" s="69">
        <v>1128.6936499695253</v>
      </c>
      <c r="H233" s="69">
        <v>875.86627237635162</v>
      </c>
      <c r="I233" s="8"/>
    </row>
    <row r="234" spans="1:9" ht="15.5" x14ac:dyDescent="0.35">
      <c r="A234" s="33" t="s">
        <v>1413</v>
      </c>
      <c r="B234" s="33" t="s">
        <v>228</v>
      </c>
      <c r="C234" s="33" t="s">
        <v>1414</v>
      </c>
      <c r="D234" s="69">
        <v>254</v>
      </c>
      <c r="E234" s="69">
        <v>165</v>
      </c>
      <c r="F234" s="69">
        <v>43462</v>
      </c>
      <c r="G234" s="69">
        <v>584.41857254613228</v>
      </c>
      <c r="H234" s="69">
        <v>379.64198610280243</v>
      </c>
      <c r="I234" s="8"/>
    </row>
    <row r="235" spans="1:9" ht="15.5" x14ac:dyDescent="0.35">
      <c r="A235" s="33" t="s">
        <v>1415</v>
      </c>
      <c r="B235" s="33" t="s">
        <v>228</v>
      </c>
      <c r="C235" s="33" t="s">
        <v>1416</v>
      </c>
      <c r="D235" s="69">
        <v>356</v>
      </c>
      <c r="E235" s="69">
        <v>342</v>
      </c>
      <c r="F235" s="69">
        <v>43897</v>
      </c>
      <c r="G235" s="69">
        <v>810.98936145978075</v>
      </c>
      <c r="H235" s="69">
        <v>779.0965214023737</v>
      </c>
      <c r="I235" s="8"/>
    </row>
    <row r="236" spans="1:9" ht="15.5" x14ac:dyDescent="0.35">
      <c r="A236" s="33" t="s">
        <v>1417</v>
      </c>
      <c r="B236" s="33" t="s">
        <v>228</v>
      </c>
      <c r="C236" s="33" t="s">
        <v>1418</v>
      </c>
      <c r="D236" s="69">
        <v>557</v>
      </c>
      <c r="E236" s="69">
        <v>277</v>
      </c>
      <c r="F236" s="69">
        <v>41623</v>
      </c>
      <c r="G236" s="69">
        <v>1338.2024361530885</v>
      </c>
      <c r="H236" s="69">
        <v>665.49744131850184</v>
      </c>
      <c r="I236" s="8"/>
    </row>
    <row r="237" spans="1:9" ht="15.5" x14ac:dyDescent="0.35">
      <c r="A237" s="33" t="s">
        <v>1419</v>
      </c>
      <c r="B237" s="33" t="s">
        <v>228</v>
      </c>
      <c r="C237" s="33" t="s">
        <v>1420</v>
      </c>
      <c r="D237" s="69">
        <v>412</v>
      </c>
      <c r="E237" s="69">
        <v>234</v>
      </c>
      <c r="F237" s="69">
        <v>39813</v>
      </c>
      <c r="G237" s="69">
        <v>1034.8378670283576</v>
      </c>
      <c r="H237" s="69">
        <v>587.74772059377597</v>
      </c>
      <c r="I237" s="8"/>
    </row>
    <row r="238" spans="1:9" ht="15.5" x14ac:dyDescent="0.35">
      <c r="A238" s="33" t="s">
        <v>1421</v>
      </c>
      <c r="B238" s="33" t="s">
        <v>228</v>
      </c>
      <c r="C238" s="33" t="s">
        <v>1422</v>
      </c>
      <c r="D238" s="69">
        <v>86</v>
      </c>
      <c r="E238" s="69">
        <v>62</v>
      </c>
      <c r="F238" s="69">
        <v>42836</v>
      </c>
      <c r="G238" s="69">
        <v>200.76571108413484</v>
      </c>
      <c r="H238" s="69">
        <v>144.73807078158558</v>
      </c>
      <c r="I238" s="8"/>
    </row>
    <row r="239" spans="1:9" ht="15.5" x14ac:dyDescent="0.35">
      <c r="A239" s="33" t="s">
        <v>1423</v>
      </c>
      <c r="B239" s="33" t="s">
        <v>228</v>
      </c>
      <c r="C239" s="33" t="s">
        <v>1424</v>
      </c>
      <c r="D239" s="69">
        <v>62</v>
      </c>
      <c r="E239" s="69">
        <v>58</v>
      </c>
      <c r="F239" s="69">
        <v>39381</v>
      </c>
      <c r="G239" s="69">
        <v>157.43632716284503</v>
      </c>
      <c r="H239" s="69">
        <v>147.27914476524214</v>
      </c>
      <c r="I239" s="8"/>
    </row>
    <row r="240" spans="1:9" ht="15.5" x14ac:dyDescent="0.35">
      <c r="A240" s="33" t="s">
        <v>1425</v>
      </c>
      <c r="B240" s="33" t="s">
        <v>228</v>
      </c>
      <c r="C240" s="33" t="s">
        <v>1426</v>
      </c>
      <c r="D240" s="69">
        <v>386</v>
      </c>
      <c r="E240" s="69">
        <v>225</v>
      </c>
      <c r="F240" s="69">
        <v>38378</v>
      </c>
      <c r="G240" s="69">
        <v>1005.7845640731668</v>
      </c>
      <c r="H240" s="69">
        <v>586.27338579394439</v>
      </c>
      <c r="I240" s="8"/>
    </row>
    <row r="241" spans="1:9" ht="15.5" x14ac:dyDescent="0.35">
      <c r="A241" s="33" t="s">
        <v>1427</v>
      </c>
      <c r="B241" s="33" t="s">
        <v>228</v>
      </c>
      <c r="C241" s="33" t="s">
        <v>479</v>
      </c>
      <c r="D241" s="69">
        <v>106</v>
      </c>
      <c r="E241" s="69">
        <v>79</v>
      </c>
      <c r="F241" s="69">
        <v>41812</v>
      </c>
      <c r="G241" s="69">
        <v>253.51573710896395</v>
      </c>
      <c r="H241" s="69">
        <v>188.94097388309578</v>
      </c>
      <c r="I241" s="8"/>
    </row>
    <row r="242" spans="1:9" ht="15.5" x14ac:dyDescent="0.35">
      <c r="A242" s="33" t="s">
        <v>1428</v>
      </c>
      <c r="B242" s="33" t="s">
        <v>228</v>
      </c>
      <c r="C242" s="33" t="s">
        <v>1429</v>
      </c>
      <c r="D242" s="69">
        <v>114</v>
      </c>
      <c r="E242" s="69">
        <v>73</v>
      </c>
      <c r="F242" s="69">
        <v>41437</v>
      </c>
      <c r="G242" s="69">
        <v>275.11644182735233</v>
      </c>
      <c r="H242" s="69">
        <v>176.17105485435721</v>
      </c>
      <c r="I242" s="8"/>
    </row>
    <row r="243" spans="1:9" ht="15.5" x14ac:dyDescent="0.35">
      <c r="A243" s="33" t="s">
        <v>1430</v>
      </c>
      <c r="B243" s="33" t="s">
        <v>228</v>
      </c>
      <c r="C243" s="33" t="s">
        <v>481</v>
      </c>
      <c r="D243" s="69">
        <v>163</v>
      </c>
      <c r="E243" s="69">
        <v>146</v>
      </c>
      <c r="F243" s="69">
        <v>40092</v>
      </c>
      <c r="G243" s="69">
        <v>406.56490072832486</v>
      </c>
      <c r="H243" s="69">
        <v>364.16242641923577</v>
      </c>
      <c r="I243" s="8"/>
    </row>
    <row r="244" spans="1:9" ht="15.5" x14ac:dyDescent="0.35">
      <c r="A244" s="33" t="s">
        <v>1431</v>
      </c>
      <c r="B244" s="33" t="s">
        <v>228</v>
      </c>
      <c r="C244" s="33" t="s">
        <v>1432</v>
      </c>
      <c r="D244" s="69">
        <v>46</v>
      </c>
      <c r="E244" s="69">
        <v>35</v>
      </c>
      <c r="F244" s="69">
        <v>39991</v>
      </c>
      <c r="G244" s="69">
        <v>115.02588082318522</v>
      </c>
      <c r="H244" s="69">
        <v>87.519691930684402</v>
      </c>
      <c r="I244" s="8"/>
    </row>
    <row r="245" spans="1:9" ht="15.5" x14ac:dyDescent="0.35">
      <c r="A245" s="33" t="s">
        <v>1433</v>
      </c>
      <c r="B245" s="33" t="s">
        <v>228</v>
      </c>
      <c r="C245" s="33" t="s">
        <v>1434</v>
      </c>
      <c r="D245" s="69">
        <v>91</v>
      </c>
      <c r="E245" s="69">
        <v>77</v>
      </c>
      <c r="F245" s="69">
        <v>43469</v>
      </c>
      <c r="G245" s="69">
        <v>209.3445903977547</v>
      </c>
      <c r="H245" s="69">
        <v>177.13773033656167</v>
      </c>
      <c r="I245" s="8"/>
    </row>
    <row r="246" spans="1:9" ht="15.5" x14ac:dyDescent="0.35">
      <c r="A246" s="33" t="s">
        <v>1435</v>
      </c>
      <c r="B246" s="33" t="s">
        <v>228</v>
      </c>
      <c r="C246" s="33" t="s">
        <v>1436</v>
      </c>
      <c r="D246" s="69">
        <v>169</v>
      </c>
      <c r="E246" s="69">
        <v>119</v>
      </c>
      <c r="F246" s="69">
        <v>39472</v>
      </c>
      <c r="G246" s="69">
        <v>428.15160113498172</v>
      </c>
      <c r="H246" s="69">
        <v>301.47952979327118</v>
      </c>
      <c r="I246" s="8"/>
    </row>
    <row r="247" spans="1:9" ht="15.5" x14ac:dyDescent="0.35">
      <c r="A247" s="33" t="s">
        <v>1437</v>
      </c>
      <c r="B247" s="33" t="s">
        <v>228</v>
      </c>
      <c r="C247" s="33" t="s">
        <v>1438</v>
      </c>
      <c r="D247" s="69">
        <v>305</v>
      </c>
      <c r="E247" s="69">
        <v>186</v>
      </c>
      <c r="F247" s="69">
        <v>41893</v>
      </c>
      <c r="G247" s="69">
        <v>728.04525815768739</v>
      </c>
      <c r="H247" s="69">
        <v>443.98825579452409</v>
      </c>
      <c r="I247" s="8"/>
    </row>
    <row r="248" spans="1:9" ht="15.5" x14ac:dyDescent="0.35">
      <c r="A248" s="33" t="s">
        <v>1439</v>
      </c>
      <c r="B248" s="33" t="s">
        <v>228</v>
      </c>
      <c r="C248" s="33" t="s">
        <v>525</v>
      </c>
      <c r="D248" s="69">
        <v>171</v>
      </c>
      <c r="E248" s="69">
        <v>135</v>
      </c>
      <c r="F248" s="69">
        <v>41330</v>
      </c>
      <c r="G248" s="69">
        <v>413.74304379385433</v>
      </c>
      <c r="H248" s="69">
        <v>326.6392451004113</v>
      </c>
      <c r="I248" s="8"/>
    </row>
    <row r="249" spans="1:9" ht="15.5" x14ac:dyDescent="0.35">
      <c r="A249" s="33" t="s">
        <v>1440</v>
      </c>
      <c r="B249" s="33" t="s">
        <v>228</v>
      </c>
      <c r="C249" s="33" t="s">
        <v>497</v>
      </c>
      <c r="D249" s="69">
        <v>119</v>
      </c>
      <c r="E249" s="69">
        <v>77</v>
      </c>
      <c r="F249" s="69">
        <v>45150</v>
      </c>
      <c r="G249" s="69">
        <v>263.5658914728682</v>
      </c>
      <c r="H249" s="69">
        <v>170.54263565891472</v>
      </c>
      <c r="I249" s="8"/>
    </row>
    <row r="250" spans="1:9" ht="15.5" x14ac:dyDescent="0.35">
      <c r="A250" s="33" t="s">
        <v>1441</v>
      </c>
      <c r="B250" s="33" t="s">
        <v>228</v>
      </c>
      <c r="C250" s="33" t="s">
        <v>1442</v>
      </c>
      <c r="D250" s="69">
        <v>89</v>
      </c>
      <c r="E250" s="69">
        <v>72</v>
      </c>
      <c r="F250" s="69">
        <v>43659</v>
      </c>
      <c r="G250" s="69">
        <v>203.85258480496577</v>
      </c>
      <c r="H250" s="69">
        <v>164.91445062873635</v>
      </c>
      <c r="I250" s="8"/>
    </row>
    <row r="251" spans="1:9" ht="15.5" x14ac:dyDescent="0.35">
      <c r="A251" s="33" t="s">
        <v>1443</v>
      </c>
      <c r="B251" s="33" t="s">
        <v>228</v>
      </c>
      <c r="C251" s="33" t="s">
        <v>1444</v>
      </c>
      <c r="D251" s="69">
        <v>525</v>
      </c>
      <c r="E251" s="69">
        <v>289</v>
      </c>
      <c r="F251" s="69">
        <v>42468</v>
      </c>
      <c r="G251" s="69">
        <v>1236.2249222944336</v>
      </c>
      <c r="H251" s="69">
        <v>680.51238579636436</v>
      </c>
      <c r="I251" s="8"/>
    </row>
    <row r="252" spans="1:9" ht="15.5" x14ac:dyDescent="0.35">
      <c r="A252" s="33" t="s">
        <v>1445</v>
      </c>
      <c r="B252" s="33" t="s">
        <v>228</v>
      </c>
      <c r="C252" s="33" t="s">
        <v>1446</v>
      </c>
      <c r="D252" s="69">
        <v>141</v>
      </c>
      <c r="E252" s="69">
        <v>109</v>
      </c>
      <c r="F252" s="69">
        <v>38043</v>
      </c>
      <c r="G252" s="69">
        <v>370.63323081775889</v>
      </c>
      <c r="H252" s="69">
        <v>286.5178876534448</v>
      </c>
      <c r="I252" s="8"/>
    </row>
    <row r="253" spans="1:9" ht="15.5" x14ac:dyDescent="0.35">
      <c r="A253" s="33" t="s">
        <v>1447</v>
      </c>
      <c r="B253" s="33" t="s">
        <v>228</v>
      </c>
      <c r="C253" s="33" t="s">
        <v>1448</v>
      </c>
      <c r="D253" s="69">
        <v>75</v>
      </c>
      <c r="E253" s="69">
        <v>64</v>
      </c>
      <c r="F253" s="69">
        <v>41990</v>
      </c>
      <c r="G253" s="69">
        <v>178.61395570373898</v>
      </c>
      <c r="H253" s="69">
        <v>152.41724220052393</v>
      </c>
      <c r="I253" s="8"/>
    </row>
    <row r="254" spans="1:9" ht="15.5" x14ac:dyDescent="0.35">
      <c r="A254" s="33" t="s">
        <v>1449</v>
      </c>
      <c r="B254" s="33" t="s">
        <v>228</v>
      </c>
      <c r="C254" s="33" t="s">
        <v>485</v>
      </c>
      <c r="D254" s="69">
        <v>163</v>
      </c>
      <c r="E254" s="69">
        <v>142</v>
      </c>
      <c r="F254" s="69">
        <v>41727</v>
      </c>
      <c r="G254" s="69">
        <v>390.63436144462821</v>
      </c>
      <c r="H254" s="69">
        <v>340.30723512354115</v>
      </c>
      <c r="I254" s="8"/>
    </row>
    <row r="255" spans="1:9" ht="15.5" x14ac:dyDescent="0.35">
      <c r="A255" s="33" t="s">
        <v>1450</v>
      </c>
      <c r="B255" s="33" t="s">
        <v>228</v>
      </c>
      <c r="C255" s="33" t="s">
        <v>487</v>
      </c>
      <c r="D255" s="69">
        <v>133</v>
      </c>
      <c r="E255" s="69">
        <v>110</v>
      </c>
      <c r="F255" s="69">
        <v>37742</v>
      </c>
      <c r="G255" s="69">
        <v>352.39256001271792</v>
      </c>
      <c r="H255" s="69">
        <v>291.45249324360128</v>
      </c>
      <c r="I255" s="8"/>
    </row>
    <row r="256" spans="1:9" ht="15.5" x14ac:dyDescent="0.35">
      <c r="A256" s="33" t="s">
        <v>1451</v>
      </c>
      <c r="B256" s="33" t="s">
        <v>228</v>
      </c>
      <c r="C256" s="33" t="s">
        <v>1452</v>
      </c>
      <c r="D256" s="69">
        <v>1081</v>
      </c>
      <c r="E256" s="69">
        <v>979</v>
      </c>
      <c r="F256" s="69">
        <v>48728</v>
      </c>
      <c r="G256" s="69">
        <v>2218.4370382531606</v>
      </c>
      <c r="H256" s="69">
        <v>2009.1118043014283</v>
      </c>
      <c r="I256" s="8"/>
    </row>
    <row r="257" spans="1:9" ht="15.5" x14ac:dyDescent="0.35">
      <c r="A257" s="33" t="s">
        <v>1453</v>
      </c>
      <c r="B257" s="33" t="s">
        <v>228</v>
      </c>
      <c r="C257" s="33" t="s">
        <v>1454</v>
      </c>
      <c r="D257" s="69">
        <v>707</v>
      </c>
      <c r="E257" s="69">
        <v>624</v>
      </c>
      <c r="F257" s="69">
        <v>43180</v>
      </c>
      <c r="G257" s="69">
        <v>1637.3320981936081</v>
      </c>
      <c r="H257" s="69">
        <v>1445.1134784622509</v>
      </c>
      <c r="I257" s="8"/>
    </row>
    <row r="258" spans="1:9" ht="15.5" x14ac:dyDescent="0.35">
      <c r="A258" s="33" t="s">
        <v>1455</v>
      </c>
      <c r="B258" s="33" t="s">
        <v>228</v>
      </c>
      <c r="C258" s="33" t="s">
        <v>1456</v>
      </c>
      <c r="D258" s="69">
        <v>840</v>
      </c>
      <c r="E258" s="69">
        <v>753</v>
      </c>
      <c r="F258" s="69">
        <v>39972</v>
      </c>
      <c r="G258" s="69">
        <v>2101.4710297208044</v>
      </c>
      <c r="H258" s="69">
        <v>1883.8186730711498</v>
      </c>
      <c r="I258" s="8"/>
    </row>
    <row r="259" spans="1:9" ht="15.5" x14ac:dyDescent="0.35">
      <c r="A259" s="33" t="s">
        <v>1457</v>
      </c>
      <c r="B259" s="33" t="s">
        <v>228</v>
      </c>
      <c r="C259" s="33" t="s">
        <v>1458</v>
      </c>
      <c r="D259" s="69">
        <v>221</v>
      </c>
      <c r="E259" s="69">
        <v>187</v>
      </c>
      <c r="F259" s="69">
        <v>38510</v>
      </c>
      <c r="G259" s="69">
        <v>573.87691508699038</v>
      </c>
      <c r="H259" s="69">
        <v>485.5881589197611</v>
      </c>
      <c r="I259" s="8"/>
    </row>
    <row r="260" spans="1:9" ht="15.5" x14ac:dyDescent="0.35">
      <c r="A260" s="33" t="s">
        <v>1459</v>
      </c>
      <c r="B260" s="33" t="s">
        <v>228</v>
      </c>
      <c r="C260" s="33" t="s">
        <v>1460</v>
      </c>
      <c r="D260" s="69">
        <v>447</v>
      </c>
      <c r="E260" s="69">
        <v>241</v>
      </c>
      <c r="F260" s="69">
        <v>40385</v>
      </c>
      <c r="G260" s="69">
        <v>1106.8466014609385</v>
      </c>
      <c r="H260" s="69">
        <v>596.75622136932031</v>
      </c>
      <c r="I260" s="8"/>
    </row>
    <row r="261" spans="1:9" ht="15.5" x14ac:dyDescent="0.35">
      <c r="A261" s="33" t="s">
        <v>1461</v>
      </c>
      <c r="B261" s="33" t="s">
        <v>228</v>
      </c>
      <c r="C261" s="33" t="s">
        <v>499</v>
      </c>
      <c r="D261" s="69">
        <v>51</v>
      </c>
      <c r="E261" s="69">
        <v>42</v>
      </c>
      <c r="F261" s="69">
        <v>42394</v>
      </c>
      <c r="G261" s="69">
        <v>120.30004245883852</v>
      </c>
      <c r="H261" s="69">
        <v>99.07062320139643</v>
      </c>
      <c r="I261" s="8"/>
    </row>
    <row r="262" spans="1:9" ht="15.5" x14ac:dyDescent="0.35">
      <c r="A262" s="33" t="s">
        <v>1462</v>
      </c>
      <c r="B262" s="33" t="s">
        <v>228</v>
      </c>
      <c r="C262" s="33" t="s">
        <v>1463</v>
      </c>
      <c r="D262" s="69">
        <v>88</v>
      </c>
      <c r="E262" s="69">
        <v>69</v>
      </c>
      <c r="F262" s="69">
        <v>40368</v>
      </c>
      <c r="G262" s="69">
        <v>217.99445105033692</v>
      </c>
      <c r="H262" s="69">
        <v>170.92746730083235</v>
      </c>
      <c r="I262" s="8"/>
    </row>
    <row r="263" spans="1:9" ht="15.5" x14ac:dyDescent="0.35">
      <c r="A263" s="33" t="s">
        <v>1464</v>
      </c>
      <c r="B263" s="33" t="s">
        <v>228</v>
      </c>
      <c r="C263" s="33" t="s">
        <v>489</v>
      </c>
      <c r="D263" s="69">
        <v>193</v>
      </c>
      <c r="E263" s="69">
        <v>158</v>
      </c>
      <c r="F263" s="69">
        <v>41570</v>
      </c>
      <c r="G263" s="69">
        <v>464.2771229251864</v>
      </c>
      <c r="H263" s="69">
        <v>380.08178975222518</v>
      </c>
      <c r="I263" s="8"/>
    </row>
    <row r="264" spans="1:9" ht="15.5" x14ac:dyDescent="0.35">
      <c r="A264" s="33" t="s">
        <v>1465</v>
      </c>
      <c r="B264" s="33" t="s">
        <v>228</v>
      </c>
      <c r="C264" s="33" t="s">
        <v>1466</v>
      </c>
      <c r="D264" s="69">
        <v>209</v>
      </c>
      <c r="E264" s="69">
        <v>116</v>
      </c>
      <c r="F264" s="69">
        <v>43309</v>
      </c>
      <c r="G264" s="69">
        <v>482.57867879655504</v>
      </c>
      <c r="H264" s="69">
        <v>267.84271167655686</v>
      </c>
      <c r="I264" s="8"/>
    </row>
    <row r="265" spans="1:9" ht="15.5" x14ac:dyDescent="0.35">
      <c r="A265" s="33" t="s">
        <v>1467</v>
      </c>
      <c r="B265" s="33" t="s">
        <v>228</v>
      </c>
      <c r="C265" s="33" t="s">
        <v>1468</v>
      </c>
      <c r="D265" s="69">
        <v>215</v>
      </c>
      <c r="E265" s="69">
        <v>118</v>
      </c>
      <c r="F265" s="69">
        <v>43662</v>
      </c>
      <c r="G265" s="69">
        <v>492.41903714900826</v>
      </c>
      <c r="H265" s="69">
        <v>270.25789015619989</v>
      </c>
      <c r="I265" s="8"/>
    </row>
    <row r="266" spans="1:9" ht="15.5" x14ac:dyDescent="0.35">
      <c r="A266" s="33" t="s">
        <v>1469</v>
      </c>
      <c r="B266" s="33" t="s">
        <v>228</v>
      </c>
      <c r="C266" s="33" t="s">
        <v>1470</v>
      </c>
      <c r="D266" s="69">
        <v>433</v>
      </c>
      <c r="E266" s="69">
        <v>233</v>
      </c>
      <c r="F266" s="69">
        <v>44234</v>
      </c>
      <c r="G266" s="69">
        <v>978.88502057241033</v>
      </c>
      <c r="H266" s="69">
        <v>526.74413347198981</v>
      </c>
      <c r="I266" s="8"/>
    </row>
    <row r="267" spans="1:9" ht="15.5" x14ac:dyDescent="0.35">
      <c r="A267" s="33" t="s">
        <v>1471</v>
      </c>
      <c r="B267" s="33" t="s">
        <v>228</v>
      </c>
      <c r="C267" s="33" t="s">
        <v>1472</v>
      </c>
      <c r="D267" s="69">
        <v>582</v>
      </c>
      <c r="E267" s="69">
        <v>307</v>
      </c>
      <c r="F267" s="69">
        <v>44055</v>
      </c>
      <c r="G267" s="69">
        <v>1321.0759278175008</v>
      </c>
      <c r="H267" s="69">
        <v>696.85620247418001</v>
      </c>
      <c r="I267" s="8"/>
    </row>
    <row r="268" spans="1:9" ht="15.5" x14ac:dyDescent="0.35">
      <c r="A268" s="33" t="s">
        <v>1473</v>
      </c>
      <c r="B268" s="33" t="s">
        <v>228</v>
      </c>
      <c r="C268" s="33" t="s">
        <v>1474</v>
      </c>
      <c r="D268" s="69">
        <v>92</v>
      </c>
      <c r="E268" s="69">
        <v>86</v>
      </c>
      <c r="F268" s="69">
        <v>44973</v>
      </c>
      <c r="G268" s="69">
        <v>204.5671847552976</v>
      </c>
      <c r="H268" s="69">
        <v>191.22584661908255</v>
      </c>
      <c r="I268" s="8"/>
    </row>
    <row r="269" spans="1:9" ht="15.5" x14ac:dyDescent="0.35">
      <c r="A269" s="33" t="s">
        <v>1475</v>
      </c>
      <c r="B269" s="33" t="s">
        <v>228</v>
      </c>
      <c r="C269" s="33" t="s">
        <v>1476</v>
      </c>
      <c r="D269" s="69">
        <v>584</v>
      </c>
      <c r="E269" s="69">
        <v>337</v>
      </c>
      <c r="F269" s="69">
        <v>42808</v>
      </c>
      <c r="G269" s="69">
        <v>1364.2309848626423</v>
      </c>
      <c r="H269" s="69">
        <v>787.23603064847691</v>
      </c>
      <c r="I269" s="8"/>
    </row>
    <row r="270" spans="1:9" ht="15.5" x14ac:dyDescent="0.35">
      <c r="A270" s="33" t="s">
        <v>1477</v>
      </c>
      <c r="B270" s="33" t="s">
        <v>228</v>
      </c>
      <c r="C270" s="33" t="s">
        <v>1478</v>
      </c>
      <c r="D270" s="69">
        <v>222</v>
      </c>
      <c r="E270" s="69">
        <v>212</v>
      </c>
      <c r="F270" s="69">
        <v>43397</v>
      </c>
      <c r="G270" s="69">
        <v>511.55609834781205</v>
      </c>
      <c r="H270" s="69">
        <v>488.51303085466736</v>
      </c>
      <c r="I270" s="8"/>
    </row>
    <row r="271" spans="1:9" ht="15.5" x14ac:dyDescent="0.35">
      <c r="A271" s="33" t="s">
        <v>1479</v>
      </c>
      <c r="B271" s="33" t="s">
        <v>228</v>
      </c>
      <c r="C271" s="33" t="s">
        <v>1480</v>
      </c>
      <c r="D271" s="69">
        <v>348</v>
      </c>
      <c r="E271" s="69">
        <v>191</v>
      </c>
      <c r="F271" s="69">
        <v>42285</v>
      </c>
      <c r="G271" s="69">
        <v>822.98687477829014</v>
      </c>
      <c r="H271" s="69">
        <v>451.69681920302708</v>
      </c>
      <c r="I271" s="8"/>
    </row>
    <row r="272" spans="1:9" ht="15.5" x14ac:dyDescent="0.35">
      <c r="A272" s="33" t="s">
        <v>1481</v>
      </c>
      <c r="B272" s="33" t="s">
        <v>228</v>
      </c>
      <c r="C272" s="33" t="s">
        <v>1482</v>
      </c>
      <c r="D272" s="69">
        <v>465</v>
      </c>
      <c r="E272" s="69">
        <v>252</v>
      </c>
      <c r="F272" s="69">
        <v>46651</v>
      </c>
      <c r="G272" s="69">
        <v>996.76319907397487</v>
      </c>
      <c r="H272" s="69">
        <v>540.1813465949283</v>
      </c>
      <c r="I272" s="8"/>
    </row>
    <row r="273" spans="1:9" ht="15.5" x14ac:dyDescent="0.35">
      <c r="A273" s="33" t="s">
        <v>1483</v>
      </c>
      <c r="B273" s="33" t="s">
        <v>228</v>
      </c>
      <c r="C273" s="33" t="s">
        <v>1484</v>
      </c>
      <c r="D273" s="69">
        <v>402</v>
      </c>
      <c r="E273" s="69">
        <v>237</v>
      </c>
      <c r="F273" s="69">
        <v>45172</v>
      </c>
      <c r="G273" s="69">
        <v>889.93181616930838</v>
      </c>
      <c r="H273" s="69">
        <v>524.66129460727882</v>
      </c>
      <c r="I273" s="8"/>
    </row>
    <row r="274" spans="1:9" ht="15.5" x14ac:dyDescent="0.35">
      <c r="A274" s="33" t="s">
        <v>1485</v>
      </c>
      <c r="B274" s="33" t="s">
        <v>228</v>
      </c>
      <c r="C274" s="33" t="s">
        <v>527</v>
      </c>
      <c r="D274" s="69">
        <v>197</v>
      </c>
      <c r="E274" s="69">
        <v>164</v>
      </c>
      <c r="F274" s="69">
        <v>44722</v>
      </c>
      <c r="G274" s="69">
        <v>440.49908322525823</v>
      </c>
      <c r="H274" s="69">
        <v>366.70989669513887</v>
      </c>
      <c r="I274" s="8"/>
    </row>
    <row r="275" spans="1:9" ht="15.5" x14ac:dyDescent="0.35">
      <c r="A275" s="33" t="s">
        <v>1486</v>
      </c>
      <c r="B275" s="33" t="s">
        <v>228</v>
      </c>
      <c r="C275" s="33" t="s">
        <v>531</v>
      </c>
      <c r="D275" s="69">
        <v>558</v>
      </c>
      <c r="E275" s="69">
        <v>533</v>
      </c>
      <c r="F275" s="69">
        <v>45320</v>
      </c>
      <c r="G275" s="69">
        <v>1231.2444836716681</v>
      </c>
      <c r="H275" s="69">
        <v>1176.081200353045</v>
      </c>
      <c r="I275" s="8"/>
    </row>
    <row r="276" spans="1:9" ht="25" customHeight="1" x14ac:dyDescent="0.35">
      <c r="A276" s="30" t="s">
        <v>229</v>
      </c>
      <c r="B276" s="30" t="s">
        <v>230</v>
      </c>
      <c r="C276" s="33"/>
      <c r="D276" s="68">
        <v>7596</v>
      </c>
      <c r="E276" s="68">
        <v>5999</v>
      </c>
      <c r="F276" s="68">
        <v>2628781</v>
      </c>
      <c r="G276" s="68">
        <v>288.95522297216849</v>
      </c>
      <c r="H276" s="68">
        <v>228.20463172854642</v>
      </c>
      <c r="I276" s="8"/>
    </row>
    <row r="277" spans="1:9" ht="25" customHeight="1" x14ac:dyDescent="0.35">
      <c r="A277" s="33" t="s">
        <v>1487</v>
      </c>
      <c r="B277" s="33" t="s">
        <v>230</v>
      </c>
      <c r="C277" s="33" t="s">
        <v>1488</v>
      </c>
      <c r="D277" s="69">
        <v>264</v>
      </c>
      <c r="E277" s="69">
        <v>233</v>
      </c>
      <c r="F277" s="69">
        <v>43534</v>
      </c>
      <c r="G277" s="69">
        <v>606.42256627004178</v>
      </c>
      <c r="H277" s="69">
        <v>535.21385583681717</v>
      </c>
      <c r="I277" s="8"/>
    </row>
    <row r="278" spans="1:9" ht="15.5" x14ac:dyDescent="0.35">
      <c r="A278" s="33" t="s">
        <v>1489</v>
      </c>
      <c r="B278" s="33" t="s">
        <v>230</v>
      </c>
      <c r="C278" s="33" t="s">
        <v>533</v>
      </c>
      <c r="D278" s="69">
        <v>173</v>
      </c>
      <c r="E278" s="69">
        <v>134</v>
      </c>
      <c r="F278" s="69">
        <v>44851</v>
      </c>
      <c r="G278" s="69">
        <v>385.72161155827069</v>
      </c>
      <c r="H278" s="69">
        <v>298.76702860582816</v>
      </c>
      <c r="I278" s="8"/>
    </row>
    <row r="279" spans="1:9" ht="15.5" x14ac:dyDescent="0.35">
      <c r="A279" s="33" t="s">
        <v>1490</v>
      </c>
      <c r="B279" s="33" t="s">
        <v>230</v>
      </c>
      <c r="C279" s="33" t="s">
        <v>561</v>
      </c>
      <c r="D279" s="69">
        <v>131</v>
      </c>
      <c r="E279" s="69">
        <v>117</v>
      </c>
      <c r="F279" s="69">
        <v>43166</v>
      </c>
      <c r="G279" s="69">
        <v>303.47959041838487</v>
      </c>
      <c r="H279" s="69">
        <v>271.04665709122924</v>
      </c>
      <c r="I279" s="8"/>
    </row>
    <row r="280" spans="1:9" ht="15.5" x14ac:dyDescent="0.35">
      <c r="A280" s="33" t="s">
        <v>1491</v>
      </c>
      <c r="B280" s="33" t="s">
        <v>230</v>
      </c>
      <c r="C280" s="33" t="s">
        <v>1492</v>
      </c>
      <c r="D280" s="69">
        <v>145</v>
      </c>
      <c r="E280" s="69">
        <v>131</v>
      </c>
      <c r="F280" s="69">
        <v>40859</v>
      </c>
      <c r="G280" s="69">
        <v>354.87897403264884</v>
      </c>
      <c r="H280" s="69">
        <v>320.61479722949656</v>
      </c>
      <c r="I280" s="8"/>
    </row>
    <row r="281" spans="1:9" ht="15.5" x14ac:dyDescent="0.35">
      <c r="A281" s="33" t="s">
        <v>1493</v>
      </c>
      <c r="B281" s="33" t="s">
        <v>230</v>
      </c>
      <c r="C281" s="33" t="s">
        <v>1494</v>
      </c>
      <c r="D281" s="69">
        <v>65</v>
      </c>
      <c r="E281" s="69">
        <v>62</v>
      </c>
      <c r="F281" s="69">
        <v>40805</v>
      </c>
      <c r="G281" s="69">
        <v>159.29420414164929</v>
      </c>
      <c r="H281" s="69">
        <v>151.94216395049625</v>
      </c>
      <c r="I281" s="8"/>
    </row>
    <row r="282" spans="1:9" ht="15.5" x14ac:dyDescent="0.35">
      <c r="A282" s="33" t="s">
        <v>1495</v>
      </c>
      <c r="B282" s="33" t="s">
        <v>230</v>
      </c>
      <c r="C282" s="33" t="s">
        <v>585</v>
      </c>
      <c r="D282" s="69">
        <v>61</v>
      </c>
      <c r="E282" s="69">
        <v>50</v>
      </c>
      <c r="F282" s="69">
        <v>43539</v>
      </c>
      <c r="G282" s="69">
        <v>140.10427432876273</v>
      </c>
      <c r="H282" s="69">
        <v>114.83956912193665</v>
      </c>
      <c r="I282" s="8"/>
    </row>
    <row r="283" spans="1:9" ht="15.5" x14ac:dyDescent="0.35">
      <c r="A283" s="33" t="s">
        <v>1496</v>
      </c>
      <c r="B283" s="33" t="s">
        <v>230</v>
      </c>
      <c r="C283" s="33" t="s">
        <v>1497</v>
      </c>
      <c r="D283" s="69">
        <v>42</v>
      </c>
      <c r="E283" s="69">
        <v>34</v>
      </c>
      <c r="F283" s="69">
        <v>45175</v>
      </c>
      <c r="G283" s="69">
        <v>92.971776425013843</v>
      </c>
      <c r="H283" s="69">
        <v>75.2628666297731</v>
      </c>
      <c r="I283" s="8"/>
    </row>
    <row r="284" spans="1:9" ht="15.5" x14ac:dyDescent="0.35">
      <c r="A284" s="33" t="s">
        <v>1498</v>
      </c>
      <c r="B284" s="33" t="s">
        <v>230</v>
      </c>
      <c r="C284" s="33" t="s">
        <v>547</v>
      </c>
      <c r="D284" s="69">
        <v>34</v>
      </c>
      <c r="E284" s="69">
        <v>28</v>
      </c>
      <c r="F284" s="69">
        <v>44570</v>
      </c>
      <c r="G284" s="69">
        <v>76.28449629795827</v>
      </c>
      <c r="H284" s="69">
        <v>62.822526363024458</v>
      </c>
      <c r="I284" s="8"/>
    </row>
    <row r="285" spans="1:9" ht="15.5" x14ac:dyDescent="0.35">
      <c r="A285" s="33" t="s">
        <v>1499</v>
      </c>
      <c r="B285" s="33" t="s">
        <v>230</v>
      </c>
      <c r="C285" s="33" t="s">
        <v>565</v>
      </c>
      <c r="D285" s="69">
        <v>136</v>
      </c>
      <c r="E285" s="69">
        <v>107</v>
      </c>
      <c r="F285" s="69">
        <v>38120</v>
      </c>
      <c r="G285" s="69">
        <v>356.76810073452259</v>
      </c>
      <c r="H285" s="69">
        <v>280.69254984260232</v>
      </c>
      <c r="I285" s="8"/>
    </row>
    <row r="286" spans="1:9" ht="15.5" x14ac:dyDescent="0.35">
      <c r="A286" s="33" t="s">
        <v>1500</v>
      </c>
      <c r="B286" s="33" t="s">
        <v>230</v>
      </c>
      <c r="C286" s="33" t="s">
        <v>1501</v>
      </c>
      <c r="D286" s="69">
        <v>54</v>
      </c>
      <c r="E286" s="69">
        <v>47</v>
      </c>
      <c r="F286" s="69">
        <v>39509</v>
      </c>
      <c r="G286" s="69">
        <v>136.67771900073402</v>
      </c>
      <c r="H286" s="69">
        <v>118.96023690804627</v>
      </c>
      <c r="I286" s="8"/>
    </row>
    <row r="287" spans="1:9" ht="15.5" x14ac:dyDescent="0.35">
      <c r="A287" s="33" t="s">
        <v>1502</v>
      </c>
      <c r="B287" s="33" t="s">
        <v>230</v>
      </c>
      <c r="C287" s="33" t="s">
        <v>567</v>
      </c>
      <c r="D287" s="69">
        <v>110</v>
      </c>
      <c r="E287" s="69">
        <v>99</v>
      </c>
      <c r="F287" s="69">
        <v>45058</v>
      </c>
      <c r="G287" s="69">
        <v>244.12978827289274</v>
      </c>
      <c r="H287" s="69">
        <v>219.71680944560345</v>
      </c>
      <c r="I287" s="8"/>
    </row>
    <row r="288" spans="1:9" ht="15.5" x14ac:dyDescent="0.35">
      <c r="A288" s="33" t="s">
        <v>1503</v>
      </c>
      <c r="B288" s="33" t="s">
        <v>230</v>
      </c>
      <c r="C288" s="33" t="s">
        <v>1504</v>
      </c>
      <c r="D288" s="69">
        <v>270</v>
      </c>
      <c r="E288" s="69">
        <v>231</v>
      </c>
      <c r="F288" s="69">
        <v>45394</v>
      </c>
      <c r="G288" s="69">
        <v>594.7922632947085</v>
      </c>
      <c r="H288" s="69">
        <v>508.87782526325066</v>
      </c>
      <c r="I288" s="8"/>
    </row>
    <row r="289" spans="1:9" ht="15.5" x14ac:dyDescent="0.35">
      <c r="A289" s="33" t="s">
        <v>1505</v>
      </c>
      <c r="B289" s="33" t="s">
        <v>230</v>
      </c>
      <c r="C289" s="33" t="s">
        <v>569</v>
      </c>
      <c r="D289" s="69">
        <v>127</v>
      </c>
      <c r="E289" s="69">
        <v>107</v>
      </c>
      <c r="F289" s="69">
        <v>47253</v>
      </c>
      <c r="G289" s="69">
        <v>268.76600427486085</v>
      </c>
      <c r="H289" s="69">
        <v>226.44064927094576</v>
      </c>
      <c r="I289" s="8"/>
    </row>
    <row r="290" spans="1:9" ht="15.5" x14ac:dyDescent="0.35">
      <c r="A290" s="33" t="s">
        <v>1506</v>
      </c>
      <c r="B290" s="33" t="s">
        <v>230</v>
      </c>
      <c r="C290" s="33" t="s">
        <v>1507</v>
      </c>
      <c r="D290" s="69">
        <v>156</v>
      </c>
      <c r="E290" s="69">
        <v>135</v>
      </c>
      <c r="F290" s="69">
        <v>44212</v>
      </c>
      <c r="G290" s="69">
        <v>352.84538134443136</v>
      </c>
      <c r="H290" s="69">
        <v>305.34696462498869</v>
      </c>
      <c r="I290" s="8"/>
    </row>
    <row r="291" spans="1:9" ht="15.5" x14ac:dyDescent="0.35">
      <c r="A291" s="33" t="s">
        <v>1508</v>
      </c>
      <c r="B291" s="33" t="s">
        <v>230</v>
      </c>
      <c r="C291" s="33" t="s">
        <v>1509</v>
      </c>
      <c r="D291" s="69">
        <v>52</v>
      </c>
      <c r="E291" s="69">
        <v>47</v>
      </c>
      <c r="F291" s="69">
        <v>44827</v>
      </c>
      <c r="G291" s="69">
        <v>116.00151694291387</v>
      </c>
      <c r="H291" s="69">
        <v>104.84752492917215</v>
      </c>
      <c r="I291" s="8"/>
    </row>
    <row r="292" spans="1:9" ht="15.5" x14ac:dyDescent="0.35">
      <c r="A292" s="33" t="s">
        <v>1510</v>
      </c>
      <c r="B292" s="33" t="s">
        <v>230</v>
      </c>
      <c r="C292" s="33" t="s">
        <v>571</v>
      </c>
      <c r="D292" s="69">
        <v>77</v>
      </c>
      <c r="E292" s="69">
        <v>62</v>
      </c>
      <c r="F292" s="69">
        <v>41313</v>
      </c>
      <c r="G292" s="69">
        <v>186.38201050516787</v>
      </c>
      <c r="H292" s="69">
        <v>150.07382664052477</v>
      </c>
      <c r="I292" s="8"/>
    </row>
    <row r="293" spans="1:9" ht="15.5" x14ac:dyDescent="0.35">
      <c r="A293" s="33" t="s">
        <v>1511</v>
      </c>
      <c r="B293" s="33" t="s">
        <v>230</v>
      </c>
      <c r="C293" s="33" t="s">
        <v>611</v>
      </c>
      <c r="D293" s="69">
        <v>166</v>
      </c>
      <c r="E293" s="69">
        <v>133</v>
      </c>
      <c r="F293" s="69">
        <v>44544</v>
      </c>
      <c r="G293" s="69">
        <v>372.66522988505744</v>
      </c>
      <c r="H293" s="69">
        <v>298.58117816091954</v>
      </c>
      <c r="I293" s="8"/>
    </row>
    <row r="294" spans="1:9" ht="15.5" x14ac:dyDescent="0.35">
      <c r="A294" s="33" t="s">
        <v>1512</v>
      </c>
      <c r="B294" s="33" t="s">
        <v>230</v>
      </c>
      <c r="C294" s="33" t="s">
        <v>573</v>
      </c>
      <c r="D294" s="69">
        <v>155</v>
      </c>
      <c r="E294" s="69">
        <v>122</v>
      </c>
      <c r="F294" s="69">
        <v>45079</v>
      </c>
      <c r="G294" s="69">
        <v>343.84081279531489</v>
      </c>
      <c r="H294" s="69">
        <v>270.63599458728009</v>
      </c>
      <c r="I294" s="8"/>
    </row>
    <row r="295" spans="1:9" ht="15.5" x14ac:dyDescent="0.35">
      <c r="A295" s="33" t="s">
        <v>1513</v>
      </c>
      <c r="B295" s="33" t="s">
        <v>230</v>
      </c>
      <c r="C295" s="33" t="s">
        <v>1514</v>
      </c>
      <c r="D295" s="69">
        <v>27</v>
      </c>
      <c r="E295" s="69">
        <v>21</v>
      </c>
      <c r="F295" s="69">
        <v>38512</v>
      </c>
      <c r="G295" s="69">
        <v>70.108018280016609</v>
      </c>
      <c r="H295" s="69">
        <v>54.528458662235145</v>
      </c>
      <c r="I295" s="8"/>
    </row>
    <row r="296" spans="1:9" ht="15.5" x14ac:dyDescent="0.35">
      <c r="A296" s="33" t="s">
        <v>1515</v>
      </c>
      <c r="B296" s="33" t="s">
        <v>230</v>
      </c>
      <c r="C296" s="33" t="s">
        <v>1516</v>
      </c>
      <c r="D296" s="69">
        <v>139</v>
      </c>
      <c r="E296" s="69">
        <v>116</v>
      </c>
      <c r="F296" s="69">
        <v>41997</v>
      </c>
      <c r="G296" s="69">
        <v>330.97602209681645</v>
      </c>
      <c r="H296" s="69">
        <v>276.21020549086836</v>
      </c>
      <c r="I296" s="8"/>
    </row>
    <row r="297" spans="1:9" ht="15.5" x14ac:dyDescent="0.35">
      <c r="A297" s="33" t="s">
        <v>1517</v>
      </c>
      <c r="B297" s="33" t="s">
        <v>230</v>
      </c>
      <c r="C297" s="33" t="s">
        <v>1518</v>
      </c>
      <c r="D297" s="69">
        <v>135</v>
      </c>
      <c r="E297" s="69">
        <v>122</v>
      </c>
      <c r="F297" s="69">
        <v>41841</v>
      </c>
      <c r="G297" s="69">
        <v>322.65003226500323</v>
      </c>
      <c r="H297" s="69">
        <v>291.5800291580029</v>
      </c>
      <c r="I297" s="8"/>
    </row>
    <row r="298" spans="1:9" ht="15.5" x14ac:dyDescent="0.35">
      <c r="A298" s="33" t="s">
        <v>1519</v>
      </c>
      <c r="B298" s="33" t="s">
        <v>230</v>
      </c>
      <c r="C298" s="33" t="s">
        <v>1520</v>
      </c>
      <c r="D298" s="69">
        <v>52</v>
      </c>
      <c r="E298" s="69">
        <v>48</v>
      </c>
      <c r="F298" s="69">
        <v>44214</v>
      </c>
      <c r="G298" s="69">
        <v>117.60980684850952</v>
      </c>
      <c r="H298" s="69">
        <v>108.56289862939342</v>
      </c>
      <c r="I298" s="8"/>
    </row>
    <row r="299" spans="1:9" ht="15.5" x14ac:dyDescent="0.35">
      <c r="A299" s="33" t="s">
        <v>1521</v>
      </c>
      <c r="B299" s="33" t="s">
        <v>230</v>
      </c>
      <c r="C299" s="33" t="s">
        <v>591</v>
      </c>
      <c r="D299" s="69">
        <v>73</v>
      </c>
      <c r="E299" s="69">
        <v>59</v>
      </c>
      <c r="F299" s="69">
        <v>41939</v>
      </c>
      <c r="G299" s="69">
        <v>174.06232862013877</v>
      </c>
      <c r="H299" s="69">
        <v>140.68051217244093</v>
      </c>
      <c r="I299" s="8"/>
    </row>
    <row r="300" spans="1:9" ht="15.5" x14ac:dyDescent="0.35">
      <c r="A300" s="33" t="s">
        <v>1522</v>
      </c>
      <c r="B300" s="33" t="s">
        <v>230</v>
      </c>
      <c r="C300" s="33" t="s">
        <v>1523</v>
      </c>
      <c r="D300" s="69">
        <v>61</v>
      </c>
      <c r="E300" s="69">
        <v>49</v>
      </c>
      <c r="F300" s="69">
        <v>40758</v>
      </c>
      <c r="G300" s="69">
        <v>149.66386966975807</v>
      </c>
      <c r="H300" s="69">
        <v>120.22179694783846</v>
      </c>
      <c r="I300" s="8"/>
    </row>
    <row r="301" spans="1:9" ht="15.5" x14ac:dyDescent="0.35">
      <c r="A301" s="33" t="s">
        <v>1524</v>
      </c>
      <c r="B301" s="33" t="s">
        <v>230</v>
      </c>
      <c r="C301" s="33" t="s">
        <v>1525</v>
      </c>
      <c r="D301" s="69">
        <v>92</v>
      </c>
      <c r="E301" s="69">
        <v>78</v>
      </c>
      <c r="F301" s="69">
        <v>45645</v>
      </c>
      <c r="G301" s="69">
        <v>201.5554825282068</v>
      </c>
      <c r="H301" s="69">
        <v>170.88399605652316</v>
      </c>
      <c r="I301" s="8"/>
    </row>
    <row r="302" spans="1:9" ht="15.5" x14ac:dyDescent="0.35">
      <c r="A302" s="33" t="s">
        <v>1526</v>
      </c>
      <c r="B302" s="33" t="s">
        <v>230</v>
      </c>
      <c r="C302" s="33" t="s">
        <v>627</v>
      </c>
      <c r="D302" s="69">
        <v>134</v>
      </c>
      <c r="E302" s="69">
        <v>109</v>
      </c>
      <c r="F302" s="69">
        <v>49326</v>
      </c>
      <c r="G302" s="69">
        <v>271.66200381137736</v>
      </c>
      <c r="H302" s="69">
        <v>220.97879414507563</v>
      </c>
      <c r="I302" s="8"/>
    </row>
    <row r="303" spans="1:9" ht="15.5" x14ac:dyDescent="0.35">
      <c r="A303" s="33" t="s">
        <v>1527</v>
      </c>
      <c r="B303" s="33" t="s">
        <v>230</v>
      </c>
      <c r="C303" s="33" t="s">
        <v>1528</v>
      </c>
      <c r="D303" s="69">
        <v>93</v>
      </c>
      <c r="E303" s="69">
        <v>56</v>
      </c>
      <c r="F303" s="69">
        <v>42792</v>
      </c>
      <c r="G303" s="69">
        <v>217.33034212002244</v>
      </c>
      <c r="H303" s="69">
        <v>130.86558235184145</v>
      </c>
      <c r="I303" s="8"/>
    </row>
    <row r="304" spans="1:9" ht="15.5" x14ac:dyDescent="0.35">
      <c r="A304" s="33" t="s">
        <v>1529</v>
      </c>
      <c r="B304" s="33" t="s">
        <v>230</v>
      </c>
      <c r="C304" s="33" t="s">
        <v>1530</v>
      </c>
      <c r="D304" s="69">
        <v>551</v>
      </c>
      <c r="E304" s="69">
        <v>377</v>
      </c>
      <c r="F304" s="69">
        <v>39995</v>
      </c>
      <c r="G304" s="69">
        <v>1377.6722090261283</v>
      </c>
      <c r="H304" s="69">
        <v>942.61782722840348</v>
      </c>
      <c r="I304" s="8"/>
    </row>
    <row r="305" spans="1:9" ht="15.5" x14ac:dyDescent="0.35">
      <c r="A305" s="33" t="s">
        <v>1531</v>
      </c>
      <c r="B305" s="33" t="s">
        <v>230</v>
      </c>
      <c r="C305" s="33" t="s">
        <v>1532</v>
      </c>
      <c r="D305" s="69">
        <v>384</v>
      </c>
      <c r="E305" s="69">
        <v>297</v>
      </c>
      <c r="F305" s="69">
        <v>44991</v>
      </c>
      <c r="G305" s="69">
        <v>853.50403414016137</v>
      </c>
      <c r="H305" s="69">
        <v>660.13202640528107</v>
      </c>
      <c r="I305" s="8"/>
    </row>
    <row r="306" spans="1:9" ht="15.5" x14ac:dyDescent="0.35">
      <c r="A306" s="33" t="s">
        <v>1533</v>
      </c>
      <c r="B306" s="33" t="s">
        <v>230</v>
      </c>
      <c r="C306" s="33" t="s">
        <v>575</v>
      </c>
      <c r="D306" s="69">
        <v>74</v>
      </c>
      <c r="E306" s="69">
        <v>65</v>
      </c>
      <c r="F306" s="69">
        <v>41804</v>
      </c>
      <c r="G306" s="69">
        <v>177.01655343986221</v>
      </c>
      <c r="H306" s="69">
        <v>155.48751315663571</v>
      </c>
      <c r="I306" s="8"/>
    </row>
    <row r="307" spans="1:9" ht="15.5" x14ac:dyDescent="0.35">
      <c r="A307" s="33" t="s">
        <v>1534</v>
      </c>
      <c r="B307" s="33" t="s">
        <v>230</v>
      </c>
      <c r="C307" s="33" t="s">
        <v>1535</v>
      </c>
      <c r="D307" s="69">
        <v>69</v>
      </c>
      <c r="E307" s="69">
        <v>63</v>
      </c>
      <c r="F307" s="69">
        <v>40057</v>
      </c>
      <c r="G307" s="69">
        <v>172.25453728436977</v>
      </c>
      <c r="H307" s="69">
        <v>157.27588186833762</v>
      </c>
      <c r="I307" s="8"/>
    </row>
    <row r="308" spans="1:9" ht="15.5" x14ac:dyDescent="0.35">
      <c r="A308" s="33" t="s">
        <v>1536</v>
      </c>
      <c r="B308" s="33" t="s">
        <v>230</v>
      </c>
      <c r="C308" s="33" t="s">
        <v>1537</v>
      </c>
      <c r="D308" s="69">
        <v>71</v>
      </c>
      <c r="E308" s="69">
        <v>62</v>
      </c>
      <c r="F308" s="69">
        <v>40731</v>
      </c>
      <c r="G308" s="69">
        <v>174.31440426210995</v>
      </c>
      <c r="H308" s="69">
        <v>152.21821217254671</v>
      </c>
      <c r="I308" s="8"/>
    </row>
    <row r="309" spans="1:9" ht="15.5" x14ac:dyDescent="0.35">
      <c r="A309" s="33" t="s">
        <v>1538</v>
      </c>
      <c r="B309" s="33" t="s">
        <v>230</v>
      </c>
      <c r="C309" s="33" t="s">
        <v>1539</v>
      </c>
      <c r="D309" s="69">
        <v>58</v>
      </c>
      <c r="E309" s="69">
        <v>43</v>
      </c>
      <c r="F309" s="69">
        <v>42896</v>
      </c>
      <c r="G309" s="69">
        <v>135.2107422603506</v>
      </c>
      <c r="H309" s="69">
        <v>100.24244684819097</v>
      </c>
      <c r="I309" s="8"/>
    </row>
    <row r="310" spans="1:9" ht="15.5" x14ac:dyDescent="0.35">
      <c r="A310" s="33" t="s">
        <v>1540</v>
      </c>
      <c r="B310" s="33" t="s">
        <v>230</v>
      </c>
      <c r="C310" s="33" t="s">
        <v>1541</v>
      </c>
      <c r="D310" s="69">
        <v>108</v>
      </c>
      <c r="E310" s="69">
        <v>74</v>
      </c>
      <c r="F310" s="69">
        <v>44083</v>
      </c>
      <c r="G310" s="69">
        <v>244.99240069868202</v>
      </c>
      <c r="H310" s="69">
        <v>167.86516344168953</v>
      </c>
      <c r="I310" s="8"/>
    </row>
    <row r="311" spans="1:9" ht="15.5" x14ac:dyDescent="0.35">
      <c r="A311" s="33" t="s">
        <v>1542</v>
      </c>
      <c r="B311" s="33" t="s">
        <v>230</v>
      </c>
      <c r="C311" s="33" t="s">
        <v>1543</v>
      </c>
      <c r="D311" s="69">
        <v>92</v>
      </c>
      <c r="E311" s="69">
        <v>79</v>
      </c>
      <c r="F311" s="69">
        <v>43215</v>
      </c>
      <c r="G311" s="69">
        <v>212.88904315631149</v>
      </c>
      <c r="H311" s="69">
        <v>182.80689575378921</v>
      </c>
      <c r="I311" s="8"/>
    </row>
    <row r="312" spans="1:9" ht="15.5" x14ac:dyDescent="0.35">
      <c r="A312" s="33" t="s">
        <v>1544</v>
      </c>
      <c r="B312" s="33" t="s">
        <v>230</v>
      </c>
      <c r="C312" s="33" t="s">
        <v>615</v>
      </c>
      <c r="D312" s="69">
        <v>108</v>
      </c>
      <c r="E312" s="69">
        <v>96</v>
      </c>
      <c r="F312" s="69">
        <v>41026</v>
      </c>
      <c r="G312" s="69">
        <v>263.2476965826549</v>
      </c>
      <c r="H312" s="69">
        <v>233.99795251791545</v>
      </c>
      <c r="I312" s="8"/>
    </row>
    <row r="313" spans="1:9" ht="15.5" x14ac:dyDescent="0.35">
      <c r="A313" s="33" t="s">
        <v>1545</v>
      </c>
      <c r="B313" s="33" t="s">
        <v>230</v>
      </c>
      <c r="C313" s="33" t="s">
        <v>1546</v>
      </c>
      <c r="D313" s="69">
        <v>121</v>
      </c>
      <c r="E313" s="69">
        <v>84</v>
      </c>
      <c r="F313" s="69">
        <v>46790</v>
      </c>
      <c r="G313" s="69">
        <v>258.6022654413336</v>
      </c>
      <c r="H313" s="69">
        <v>179.52553964522335</v>
      </c>
      <c r="I313" s="8"/>
    </row>
    <row r="314" spans="1:9" ht="15.5" x14ac:dyDescent="0.35">
      <c r="A314" s="33" t="s">
        <v>1547</v>
      </c>
      <c r="B314" s="33" t="s">
        <v>230</v>
      </c>
      <c r="C314" s="33" t="s">
        <v>1548</v>
      </c>
      <c r="D314" s="69">
        <v>37</v>
      </c>
      <c r="E314" s="69">
        <v>34</v>
      </c>
      <c r="F314" s="69">
        <v>42575</v>
      </c>
      <c r="G314" s="69">
        <v>86.905460951262469</v>
      </c>
      <c r="H314" s="69">
        <v>79.859072225484439</v>
      </c>
      <c r="I314" s="8"/>
    </row>
    <row r="315" spans="1:9" ht="15.5" x14ac:dyDescent="0.35">
      <c r="A315" s="33" t="s">
        <v>1549</v>
      </c>
      <c r="B315" s="33" t="s">
        <v>230</v>
      </c>
      <c r="C315" s="33" t="s">
        <v>1550</v>
      </c>
      <c r="D315" s="69">
        <v>106</v>
      </c>
      <c r="E315" s="69">
        <v>87</v>
      </c>
      <c r="F315" s="69">
        <v>45614</v>
      </c>
      <c r="G315" s="69">
        <v>232.38479414214933</v>
      </c>
      <c r="H315" s="69">
        <v>190.73091594685843</v>
      </c>
      <c r="I315" s="8"/>
    </row>
    <row r="316" spans="1:9" ht="15.5" x14ac:dyDescent="0.35">
      <c r="A316" s="33" t="s">
        <v>1551</v>
      </c>
      <c r="B316" s="33" t="s">
        <v>230</v>
      </c>
      <c r="C316" s="33" t="s">
        <v>1552</v>
      </c>
      <c r="D316" s="69">
        <v>101</v>
      </c>
      <c r="E316" s="69">
        <v>80</v>
      </c>
      <c r="F316" s="69">
        <v>44374</v>
      </c>
      <c r="G316" s="69">
        <v>227.61076305944923</v>
      </c>
      <c r="H316" s="69">
        <v>180.28575291837561</v>
      </c>
      <c r="I316" s="8"/>
    </row>
    <row r="317" spans="1:9" ht="15.5" x14ac:dyDescent="0.35">
      <c r="A317" s="33" t="s">
        <v>1553</v>
      </c>
      <c r="B317" s="33" t="s">
        <v>230</v>
      </c>
      <c r="C317" s="33" t="s">
        <v>1554</v>
      </c>
      <c r="D317" s="69">
        <v>61</v>
      </c>
      <c r="E317" s="69">
        <v>42</v>
      </c>
      <c r="F317" s="69">
        <v>47216</v>
      </c>
      <c r="G317" s="69">
        <v>129.19349373093866</v>
      </c>
      <c r="H317" s="69">
        <v>88.952897322941368</v>
      </c>
      <c r="I317" s="8"/>
    </row>
    <row r="318" spans="1:9" ht="15.5" x14ac:dyDescent="0.35">
      <c r="A318" s="33" t="s">
        <v>1555</v>
      </c>
      <c r="B318" s="33" t="s">
        <v>230</v>
      </c>
      <c r="C318" s="33" t="s">
        <v>539</v>
      </c>
      <c r="D318" s="69">
        <v>608</v>
      </c>
      <c r="E318" s="69">
        <v>295</v>
      </c>
      <c r="F318" s="69">
        <v>49765</v>
      </c>
      <c r="G318" s="69">
        <v>1221.7421882849392</v>
      </c>
      <c r="H318" s="69">
        <v>592.78609464483077</v>
      </c>
      <c r="I318" s="8"/>
    </row>
    <row r="319" spans="1:9" ht="15.5" x14ac:dyDescent="0.35">
      <c r="A319" s="33" t="s">
        <v>1556</v>
      </c>
      <c r="B319" s="33" t="s">
        <v>230</v>
      </c>
      <c r="C319" s="33" t="s">
        <v>1557</v>
      </c>
      <c r="D319" s="69">
        <v>114</v>
      </c>
      <c r="E319" s="69">
        <v>90</v>
      </c>
      <c r="F319" s="69">
        <v>39933</v>
      </c>
      <c r="G319" s="69">
        <v>285.47817594470735</v>
      </c>
      <c r="H319" s="69">
        <v>225.37750732476897</v>
      </c>
      <c r="I319" s="8"/>
    </row>
    <row r="320" spans="1:9" ht="15.5" x14ac:dyDescent="0.35">
      <c r="A320" s="33" t="s">
        <v>1558</v>
      </c>
      <c r="B320" s="33" t="s">
        <v>230</v>
      </c>
      <c r="C320" s="33" t="s">
        <v>1559</v>
      </c>
      <c r="D320" s="69">
        <v>209</v>
      </c>
      <c r="E320" s="69">
        <v>182</v>
      </c>
      <c r="F320" s="69">
        <v>40534</v>
      </c>
      <c r="G320" s="69">
        <v>515.61651946514041</v>
      </c>
      <c r="H320" s="69">
        <v>449.00577293136627</v>
      </c>
      <c r="I320" s="8"/>
    </row>
    <row r="321" spans="1:9" ht="15.5" x14ac:dyDescent="0.35">
      <c r="A321" s="33" t="s">
        <v>1560</v>
      </c>
      <c r="B321" s="33" t="s">
        <v>230</v>
      </c>
      <c r="C321" s="33" t="s">
        <v>555</v>
      </c>
      <c r="D321" s="69">
        <v>47</v>
      </c>
      <c r="E321" s="69">
        <v>43</v>
      </c>
      <c r="F321" s="69">
        <v>42956</v>
      </c>
      <c r="G321" s="69">
        <v>109.41428438402086</v>
      </c>
      <c r="H321" s="69">
        <v>100.10243039389142</v>
      </c>
      <c r="I321" s="8"/>
    </row>
    <row r="322" spans="1:9" ht="15.5" x14ac:dyDescent="0.35">
      <c r="A322" s="33" t="s">
        <v>1561</v>
      </c>
      <c r="B322" s="33" t="s">
        <v>230</v>
      </c>
      <c r="C322" s="33" t="s">
        <v>619</v>
      </c>
      <c r="D322" s="69">
        <v>68</v>
      </c>
      <c r="E322" s="69">
        <v>52</v>
      </c>
      <c r="F322" s="69">
        <v>39477</v>
      </c>
      <c r="G322" s="69">
        <v>172.25219748207817</v>
      </c>
      <c r="H322" s="69">
        <v>131.72226866276566</v>
      </c>
      <c r="I322" s="8"/>
    </row>
    <row r="323" spans="1:9" ht="15.5" x14ac:dyDescent="0.35">
      <c r="A323" s="33" t="s">
        <v>1562</v>
      </c>
      <c r="B323" s="33" t="s">
        <v>230</v>
      </c>
      <c r="C323" s="33" t="s">
        <v>1563</v>
      </c>
      <c r="D323" s="69">
        <v>85</v>
      </c>
      <c r="E323" s="69">
        <v>63</v>
      </c>
      <c r="F323" s="69">
        <v>40200</v>
      </c>
      <c r="G323" s="69">
        <v>211.44278606965173</v>
      </c>
      <c r="H323" s="69">
        <v>156.71641791044775</v>
      </c>
      <c r="I323" s="8"/>
    </row>
    <row r="324" spans="1:9" ht="15.5" x14ac:dyDescent="0.35">
      <c r="A324" s="33" t="s">
        <v>1564</v>
      </c>
      <c r="B324" s="33" t="s">
        <v>230</v>
      </c>
      <c r="C324" s="33" t="s">
        <v>1565</v>
      </c>
      <c r="D324" s="69">
        <v>141</v>
      </c>
      <c r="E324" s="69">
        <v>131</v>
      </c>
      <c r="F324" s="69">
        <v>38994</v>
      </c>
      <c r="G324" s="69">
        <v>361.59409139867671</v>
      </c>
      <c r="H324" s="69">
        <v>335.94912037749395</v>
      </c>
      <c r="I324" s="8"/>
    </row>
    <row r="325" spans="1:9" ht="15.5" x14ac:dyDescent="0.35">
      <c r="A325" s="33" t="s">
        <v>1566</v>
      </c>
      <c r="B325" s="33" t="s">
        <v>230</v>
      </c>
      <c r="C325" s="33" t="s">
        <v>1567</v>
      </c>
      <c r="D325" s="69">
        <v>113</v>
      </c>
      <c r="E325" s="69">
        <v>95</v>
      </c>
      <c r="F325" s="69">
        <v>44218</v>
      </c>
      <c r="G325" s="69">
        <v>255.55203763173367</v>
      </c>
      <c r="H325" s="69">
        <v>214.84463340720973</v>
      </c>
      <c r="I325" s="8"/>
    </row>
    <row r="326" spans="1:9" ht="15.5" x14ac:dyDescent="0.35">
      <c r="A326" s="33" t="s">
        <v>1568</v>
      </c>
      <c r="B326" s="33" t="s">
        <v>230</v>
      </c>
      <c r="C326" s="33" t="s">
        <v>1569</v>
      </c>
      <c r="D326" s="69">
        <v>143</v>
      </c>
      <c r="E326" s="69">
        <v>127</v>
      </c>
      <c r="F326" s="69">
        <v>42921</v>
      </c>
      <c r="G326" s="69">
        <v>333.17024300458985</v>
      </c>
      <c r="H326" s="69">
        <v>295.89245357750286</v>
      </c>
      <c r="I326" s="8"/>
    </row>
    <row r="327" spans="1:9" ht="15.5" x14ac:dyDescent="0.35">
      <c r="A327" s="33" t="s">
        <v>1570</v>
      </c>
      <c r="B327" s="33" t="s">
        <v>230</v>
      </c>
      <c r="C327" s="33" t="s">
        <v>1571</v>
      </c>
      <c r="D327" s="69">
        <v>130</v>
      </c>
      <c r="E327" s="69">
        <v>101</v>
      </c>
      <c r="F327" s="69">
        <v>43930</v>
      </c>
      <c r="G327" s="69">
        <v>295.92533576143865</v>
      </c>
      <c r="H327" s="69">
        <v>229.91122239927157</v>
      </c>
      <c r="I327" s="8"/>
    </row>
    <row r="328" spans="1:9" ht="15.5" x14ac:dyDescent="0.35">
      <c r="A328" s="33" t="s">
        <v>1572</v>
      </c>
      <c r="B328" s="33" t="s">
        <v>230</v>
      </c>
      <c r="C328" s="33" t="s">
        <v>595</v>
      </c>
      <c r="D328" s="69">
        <v>41</v>
      </c>
      <c r="E328" s="69">
        <v>28</v>
      </c>
      <c r="F328" s="69">
        <v>39911</v>
      </c>
      <c r="G328" s="69">
        <v>102.72857107063216</v>
      </c>
      <c r="H328" s="69">
        <v>70.156097316529269</v>
      </c>
      <c r="I328" s="8"/>
    </row>
    <row r="329" spans="1:9" ht="15.5" x14ac:dyDescent="0.35">
      <c r="A329" s="33" t="s">
        <v>1573</v>
      </c>
      <c r="B329" s="33" t="s">
        <v>230</v>
      </c>
      <c r="C329" s="33" t="s">
        <v>1574</v>
      </c>
      <c r="D329" s="69">
        <v>70</v>
      </c>
      <c r="E329" s="69">
        <v>56</v>
      </c>
      <c r="F329" s="69">
        <v>43530</v>
      </c>
      <c r="G329" s="69">
        <v>160.80863772111186</v>
      </c>
      <c r="H329" s="69">
        <v>128.64691017688949</v>
      </c>
      <c r="I329" s="8"/>
    </row>
    <row r="330" spans="1:9" ht="15.5" x14ac:dyDescent="0.35">
      <c r="A330" s="33" t="s">
        <v>1575</v>
      </c>
      <c r="B330" s="33" t="s">
        <v>230</v>
      </c>
      <c r="C330" s="33" t="s">
        <v>597</v>
      </c>
      <c r="D330" s="69">
        <v>120</v>
      </c>
      <c r="E330" s="69">
        <v>94</v>
      </c>
      <c r="F330" s="69">
        <v>41029</v>
      </c>
      <c r="G330" s="69">
        <v>292.4760535231178</v>
      </c>
      <c r="H330" s="69">
        <v>229.10624192644227</v>
      </c>
      <c r="I330" s="8"/>
    </row>
    <row r="331" spans="1:9" ht="15.5" x14ac:dyDescent="0.35">
      <c r="A331" s="33" t="s">
        <v>1576</v>
      </c>
      <c r="B331" s="33" t="s">
        <v>230</v>
      </c>
      <c r="C331" s="33" t="s">
        <v>1577</v>
      </c>
      <c r="D331" s="69">
        <v>51</v>
      </c>
      <c r="E331" s="69">
        <v>41</v>
      </c>
      <c r="F331" s="69">
        <v>42806</v>
      </c>
      <c r="G331" s="69">
        <v>119.14217633042097</v>
      </c>
      <c r="H331" s="69">
        <v>95.780965285240384</v>
      </c>
      <c r="I331" s="8"/>
    </row>
    <row r="332" spans="1:9" ht="15.5" x14ac:dyDescent="0.35">
      <c r="A332" s="33" t="s">
        <v>1578</v>
      </c>
      <c r="B332" s="33" t="s">
        <v>230</v>
      </c>
      <c r="C332" s="33" t="s">
        <v>543</v>
      </c>
      <c r="D332" s="69">
        <v>178</v>
      </c>
      <c r="E332" s="69">
        <v>133</v>
      </c>
      <c r="F332" s="69">
        <v>45057</v>
      </c>
      <c r="G332" s="69">
        <v>395.05515236256298</v>
      </c>
      <c r="H332" s="69">
        <v>295.18165878775773</v>
      </c>
      <c r="I332" s="8"/>
    </row>
    <row r="333" spans="1:9" ht="15.5" x14ac:dyDescent="0.35">
      <c r="A333" s="33" t="s">
        <v>1579</v>
      </c>
      <c r="B333" s="33" t="s">
        <v>230</v>
      </c>
      <c r="C333" s="33" t="s">
        <v>601</v>
      </c>
      <c r="D333" s="69">
        <v>113</v>
      </c>
      <c r="E333" s="69">
        <v>102</v>
      </c>
      <c r="F333" s="69">
        <v>42747</v>
      </c>
      <c r="G333" s="69">
        <v>264.34603597913303</v>
      </c>
      <c r="H333" s="69">
        <v>238.61323601656255</v>
      </c>
      <c r="I333" s="8"/>
    </row>
    <row r="334" spans="1:9" ht="15.5" x14ac:dyDescent="0.35">
      <c r="A334" s="33" t="s">
        <v>1580</v>
      </c>
      <c r="B334" s="33" t="s">
        <v>230</v>
      </c>
      <c r="C334" s="33" t="s">
        <v>1581</v>
      </c>
      <c r="D334" s="69">
        <v>49</v>
      </c>
      <c r="E334" s="69">
        <v>37</v>
      </c>
      <c r="F334" s="69">
        <v>39383</v>
      </c>
      <c r="G334" s="69">
        <v>124.41916562984028</v>
      </c>
      <c r="H334" s="69">
        <v>93.949165883756947</v>
      </c>
      <c r="I334" s="8"/>
    </row>
    <row r="335" spans="1:9" ht="15.5" x14ac:dyDescent="0.35">
      <c r="A335" s="33" t="s">
        <v>1582</v>
      </c>
      <c r="B335" s="33" t="s">
        <v>230</v>
      </c>
      <c r="C335" s="33" t="s">
        <v>603</v>
      </c>
      <c r="D335" s="69">
        <v>105</v>
      </c>
      <c r="E335" s="69">
        <v>92</v>
      </c>
      <c r="F335" s="69">
        <v>43833</v>
      </c>
      <c r="G335" s="69">
        <v>239.5455478748888</v>
      </c>
      <c r="H335" s="69">
        <v>209.88752766180733</v>
      </c>
      <c r="I335" s="8"/>
    </row>
    <row r="336" spans="1:9" ht="15.5" x14ac:dyDescent="0.35">
      <c r="A336" s="33" t="s">
        <v>1583</v>
      </c>
      <c r="B336" s="33" t="s">
        <v>230</v>
      </c>
      <c r="C336" s="33" t="s">
        <v>631</v>
      </c>
      <c r="D336" s="69">
        <v>71</v>
      </c>
      <c r="E336" s="69">
        <v>58</v>
      </c>
      <c r="F336" s="69">
        <v>50690</v>
      </c>
      <c r="G336" s="69">
        <v>140.06707437364372</v>
      </c>
      <c r="H336" s="69">
        <v>114.42099033339909</v>
      </c>
      <c r="I336" s="8"/>
    </row>
    <row r="337" spans="1:9" ht="15.5" x14ac:dyDescent="0.35">
      <c r="A337" s="33" t="s">
        <v>1584</v>
      </c>
      <c r="B337" s="33" t="s">
        <v>230</v>
      </c>
      <c r="C337" s="33" t="s">
        <v>1585</v>
      </c>
      <c r="D337" s="69">
        <v>175</v>
      </c>
      <c r="E337" s="69">
        <v>159</v>
      </c>
      <c r="F337" s="69">
        <v>42668</v>
      </c>
      <c r="G337" s="69">
        <v>410.14343301771817</v>
      </c>
      <c r="H337" s="69">
        <v>372.64460485609823</v>
      </c>
      <c r="I337" s="8"/>
    </row>
    <row r="338" spans="1:9" ht="25" customHeight="1" x14ac:dyDescent="0.35">
      <c r="A338" s="30" t="s">
        <v>231</v>
      </c>
      <c r="B338" s="30" t="s">
        <v>232</v>
      </c>
      <c r="C338" s="33"/>
      <c r="D338" s="68">
        <v>6539</v>
      </c>
      <c r="E338" s="68">
        <v>5185</v>
      </c>
      <c r="F338" s="68">
        <v>3423893</v>
      </c>
      <c r="G338" s="68">
        <v>190.98143545957771</v>
      </c>
      <c r="H338" s="68">
        <v>151.4358071353281</v>
      </c>
      <c r="I338" s="8"/>
    </row>
    <row r="339" spans="1:9" ht="25" customHeight="1" x14ac:dyDescent="0.35">
      <c r="A339" s="33" t="s">
        <v>1586</v>
      </c>
      <c r="B339" s="33" t="s">
        <v>232</v>
      </c>
      <c r="C339" s="33" t="s">
        <v>1587</v>
      </c>
      <c r="D339" s="69">
        <v>566</v>
      </c>
      <c r="E339" s="69">
        <v>468</v>
      </c>
      <c r="F339" s="69">
        <v>44605</v>
      </c>
      <c r="G339" s="69">
        <v>1268.9160408026005</v>
      </c>
      <c r="H339" s="69">
        <v>1049.2097298509136</v>
      </c>
      <c r="I339" s="8"/>
    </row>
    <row r="340" spans="1:9" ht="15.5" x14ac:dyDescent="0.35">
      <c r="A340" s="33" t="s">
        <v>1588</v>
      </c>
      <c r="B340" s="33" t="s">
        <v>232</v>
      </c>
      <c r="C340" s="33" t="s">
        <v>1589</v>
      </c>
      <c r="D340" s="66" t="s">
        <v>129</v>
      </c>
      <c r="E340" s="69">
        <v>5</v>
      </c>
      <c r="F340" s="69">
        <v>47736</v>
      </c>
      <c r="G340" s="66" t="s">
        <v>129</v>
      </c>
      <c r="H340" s="69">
        <v>10.474275180157534</v>
      </c>
      <c r="I340" s="8"/>
    </row>
    <row r="341" spans="1:9" ht="15.5" x14ac:dyDescent="0.35">
      <c r="A341" s="33" t="s">
        <v>1590</v>
      </c>
      <c r="B341" s="33" t="s">
        <v>232</v>
      </c>
      <c r="C341" s="33" t="s">
        <v>1591</v>
      </c>
      <c r="D341" s="69">
        <v>34</v>
      </c>
      <c r="E341" s="69">
        <v>28</v>
      </c>
      <c r="F341" s="69">
        <v>46398</v>
      </c>
      <c r="G341" s="69">
        <v>73.279020647441698</v>
      </c>
      <c r="H341" s="69">
        <v>60.3474287684814</v>
      </c>
      <c r="I341" s="8"/>
    </row>
    <row r="342" spans="1:9" ht="15.5" x14ac:dyDescent="0.35">
      <c r="A342" s="33" t="s">
        <v>1592</v>
      </c>
      <c r="B342" s="33" t="s">
        <v>232</v>
      </c>
      <c r="C342" s="33" t="s">
        <v>1593</v>
      </c>
      <c r="D342" s="69">
        <v>33</v>
      </c>
      <c r="E342" s="69">
        <v>33</v>
      </c>
      <c r="F342" s="69">
        <v>47953</v>
      </c>
      <c r="G342" s="69">
        <v>68.817383688194695</v>
      </c>
      <c r="H342" s="69">
        <v>68.817383688194695</v>
      </c>
      <c r="I342" s="8"/>
    </row>
    <row r="343" spans="1:9" ht="15.5" x14ac:dyDescent="0.35">
      <c r="A343" s="33" t="s">
        <v>1594</v>
      </c>
      <c r="B343" s="33" t="s">
        <v>232</v>
      </c>
      <c r="C343" s="33" t="s">
        <v>1595</v>
      </c>
      <c r="D343" s="69">
        <v>19</v>
      </c>
      <c r="E343" s="69">
        <v>13</v>
      </c>
      <c r="F343" s="69">
        <v>46156</v>
      </c>
      <c r="G343" s="69">
        <v>41.164745645203219</v>
      </c>
      <c r="H343" s="69">
        <v>28.1653522835601</v>
      </c>
      <c r="I343" s="8"/>
    </row>
    <row r="344" spans="1:9" ht="15.5" x14ac:dyDescent="0.35">
      <c r="A344" s="33" t="s">
        <v>1596</v>
      </c>
      <c r="B344" s="33" t="s">
        <v>232</v>
      </c>
      <c r="C344" s="33" t="s">
        <v>1597</v>
      </c>
      <c r="D344" s="69">
        <v>238</v>
      </c>
      <c r="E344" s="69">
        <v>215</v>
      </c>
      <c r="F344" s="69">
        <v>37938</v>
      </c>
      <c r="G344" s="69">
        <v>627.33934313880548</v>
      </c>
      <c r="H344" s="69">
        <v>566.71411249934101</v>
      </c>
      <c r="I344" s="8"/>
    </row>
    <row r="345" spans="1:9" ht="15.5" x14ac:dyDescent="0.35">
      <c r="A345" s="33" t="s">
        <v>1598</v>
      </c>
      <c r="B345" s="33" t="s">
        <v>232</v>
      </c>
      <c r="C345" s="33" t="s">
        <v>1599</v>
      </c>
      <c r="D345" s="69">
        <v>44</v>
      </c>
      <c r="E345" s="69">
        <v>34</v>
      </c>
      <c r="F345" s="69">
        <v>49311</v>
      </c>
      <c r="G345" s="69">
        <v>89.229583662874404</v>
      </c>
      <c r="H345" s="69">
        <v>68.95013283040295</v>
      </c>
      <c r="I345" s="8"/>
    </row>
    <row r="346" spans="1:9" ht="15.5" x14ac:dyDescent="0.35">
      <c r="A346" s="33" t="s">
        <v>1600</v>
      </c>
      <c r="B346" s="33" t="s">
        <v>232</v>
      </c>
      <c r="C346" s="33" t="s">
        <v>1601</v>
      </c>
      <c r="D346" s="69">
        <v>130</v>
      </c>
      <c r="E346" s="69">
        <v>92</v>
      </c>
      <c r="F346" s="69">
        <v>41163</v>
      </c>
      <c r="G346" s="69">
        <v>315.81760318732842</v>
      </c>
      <c r="H346" s="69">
        <v>223.50168840949397</v>
      </c>
      <c r="I346" s="8"/>
    </row>
    <row r="347" spans="1:9" ht="15.5" x14ac:dyDescent="0.35">
      <c r="A347" s="33" t="s">
        <v>1602</v>
      </c>
      <c r="B347" s="33" t="s">
        <v>232</v>
      </c>
      <c r="C347" s="33" t="s">
        <v>1603</v>
      </c>
      <c r="D347" s="69">
        <v>60</v>
      </c>
      <c r="E347" s="69">
        <v>48</v>
      </c>
      <c r="F347" s="69">
        <v>47318</v>
      </c>
      <c r="G347" s="69">
        <v>126.80163996787692</v>
      </c>
      <c r="H347" s="69">
        <v>101.44131197430154</v>
      </c>
      <c r="I347" s="8"/>
    </row>
    <row r="348" spans="1:9" ht="15.5" x14ac:dyDescent="0.35">
      <c r="A348" s="33" t="s">
        <v>1604</v>
      </c>
      <c r="B348" s="33" t="s">
        <v>232</v>
      </c>
      <c r="C348" s="33" t="s">
        <v>1605</v>
      </c>
      <c r="D348" s="69">
        <v>26</v>
      </c>
      <c r="E348" s="69">
        <v>21</v>
      </c>
      <c r="F348" s="69">
        <v>39279</v>
      </c>
      <c r="G348" s="69">
        <v>66.193131189694242</v>
      </c>
      <c r="H348" s="69">
        <v>53.463682883983815</v>
      </c>
      <c r="I348" s="8"/>
    </row>
    <row r="349" spans="1:9" ht="15.5" x14ac:dyDescent="0.35">
      <c r="A349" s="33" t="s">
        <v>1606</v>
      </c>
      <c r="B349" s="33" t="s">
        <v>232</v>
      </c>
      <c r="C349" s="33" t="s">
        <v>1607</v>
      </c>
      <c r="D349" s="69">
        <v>41</v>
      </c>
      <c r="E349" s="69">
        <v>30</v>
      </c>
      <c r="F349" s="69">
        <v>40641</v>
      </c>
      <c r="G349" s="69">
        <v>100.88334440589553</v>
      </c>
      <c r="H349" s="69">
        <v>73.817081272606487</v>
      </c>
      <c r="I349" s="8"/>
    </row>
    <row r="350" spans="1:9" ht="15.5" x14ac:dyDescent="0.35">
      <c r="A350" s="33" t="s">
        <v>1608</v>
      </c>
      <c r="B350" s="33" t="s">
        <v>232</v>
      </c>
      <c r="C350" s="33" t="s">
        <v>1609</v>
      </c>
      <c r="D350" s="69">
        <v>25</v>
      </c>
      <c r="E350" s="69">
        <v>25</v>
      </c>
      <c r="F350" s="69">
        <v>54396</v>
      </c>
      <c r="G350" s="69">
        <v>45.959261710419881</v>
      </c>
      <c r="H350" s="69">
        <v>45.959261710419881</v>
      </c>
      <c r="I350" s="8"/>
    </row>
    <row r="351" spans="1:9" ht="15.5" x14ac:dyDescent="0.35">
      <c r="A351" s="33" t="s">
        <v>1610</v>
      </c>
      <c r="B351" s="33" t="s">
        <v>232</v>
      </c>
      <c r="C351" s="33" t="s">
        <v>1611</v>
      </c>
      <c r="D351" s="69">
        <v>70</v>
      </c>
      <c r="E351" s="69">
        <v>54</v>
      </c>
      <c r="F351" s="69">
        <v>42518</v>
      </c>
      <c r="G351" s="69">
        <v>164.63615409944023</v>
      </c>
      <c r="H351" s="69">
        <v>127.00503316242532</v>
      </c>
      <c r="I351" s="8"/>
    </row>
    <row r="352" spans="1:9" ht="15.5" x14ac:dyDescent="0.35">
      <c r="A352" s="33" t="s">
        <v>1612</v>
      </c>
      <c r="B352" s="33" t="s">
        <v>232</v>
      </c>
      <c r="C352" s="33" t="s">
        <v>1613</v>
      </c>
      <c r="D352" s="69">
        <v>52</v>
      </c>
      <c r="E352" s="69">
        <v>44</v>
      </c>
      <c r="F352" s="69">
        <v>43476</v>
      </c>
      <c r="G352" s="69">
        <v>119.60621952341522</v>
      </c>
      <c r="H352" s="69">
        <v>101.20526267365904</v>
      </c>
      <c r="I352" s="8"/>
    </row>
    <row r="353" spans="1:9" ht="15.5" x14ac:dyDescent="0.35">
      <c r="A353" s="33" t="s">
        <v>1614</v>
      </c>
      <c r="B353" s="33" t="s">
        <v>232</v>
      </c>
      <c r="C353" s="33" t="s">
        <v>1615</v>
      </c>
      <c r="D353" s="69">
        <v>0</v>
      </c>
      <c r="E353" s="69">
        <v>0</v>
      </c>
      <c r="F353" s="69">
        <v>59202</v>
      </c>
      <c r="G353" s="69">
        <v>0</v>
      </c>
      <c r="H353" s="69">
        <v>0</v>
      </c>
      <c r="I353" s="8"/>
    </row>
    <row r="354" spans="1:9" ht="15.5" x14ac:dyDescent="0.35">
      <c r="A354" s="33" t="s">
        <v>1616</v>
      </c>
      <c r="B354" s="33" t="s">
        <v>232</v>
      </c>
      <c r="C354" s="33" t="s">
        <v>1617</v>
      </c>
      <c r="D354" s="69">
        <v>14</v>
      </c>
      <c r="E354" s="69">
        <v>12</v>
      </c>
      <c r="F354" s="69">
        <v>44711</v>
      </c>
      <c r="G354" s="69">
        <v>31.312205050211357</v>
      </c>
      <c r="H354" s="69">
        <v>26.839032900181163</v>
      </c>
      <c r="I354" s="8"/>
    </row>
    <row r="355" spans="1:9" ht="15.5" x14ac:dyDescent="0.35">
      <c r="A355" s="33" t="s">
        <v>1618</v>
      </c>
      <c r="B355" s="33" t="s">
        <v>232</v>
      </c>
      <c r="C355" s="33" t="s">
        <v>1619</v>
      </c>
      <c r="D355" s="69">
        <v>163</v>
      </c>
      <c r="E355" s="69">
        <v>141</v>
      </c>
      <c r="F355" s="69">
        <v>42665</v>
      </c>
      <c r="G355" s="69">
        <v>382.04617367865933</v>
      </c>
      <c r="H355" s="69">
        <v>330.4816594398219</v>
      </c>
      <c r="I355" s="8"/>
    </row>
    <row r="356" spans="1:9" ht="15.5" x14ac:dyDescent="0.35">
      <c r="A356" s="33" t="s">
        <v>1620</v>
      </c>
      <c r="B356" s="33" t="s">
        <v>232</v>
      </c>
      <c r="C356" s="33" t="s">
        <v>1621</v>
      </c>
      <c r="D356" s="69">
        <v>46</v>
      </c>
      <c r="E356" s="69">
        <v>34</v>
      </c>
      <c r="F356" s="69">
        <v>39671</v>
      </c>
      <c r="G356" s="69">
        <v>115.95371934158453</v>
      </c>
      <c r="H356" s="69">
        <v>85.704922991605955</v>
      </c>
      <c r="I356" s="8"/>
    </row>
    <row r="357" spans="1:9" ht="15.5" x14ac:dyDescent="0.35">
      <c r="A357" s="33" t="s">
        <v>1622</v>
      </c>
      <c r="B357" s="33" t="s">
        <v>232</v>
      </c>
      <c r="C357" s="33" t="s">
        <v>1623</v>
      </c>
      <c r="D357" s="69">
        <v>59</v>
      </c>
      <c r="E357" s="69">
        <v>51</v>
      </c>
      <c r="F357" s="69">
        <v>48174</v>
      </c>
      <c r="G357" s="69">
        <v>122.47270311786441</v>
      </c>
      <c r="H357" s="69">
        <v>105.86623489849296</v>
      </c>
      <c r="I357" s="8"/>
    </row>
    <row r="358" spans="1:9" ht="15.5" x14ac:dyDescent="0.35">
      <c r="A358" s="33" t="s">
        <v>1624</v>
      </c>
      <c r="B358" s="33" t="s">
        <v>232</v>
      </c>
      <c r="C358" s="33" t="s">
        <v>1625</v>
      </c>
      <c r="D358" s="69">
        <v>533</v>
      </c>
      <c r="E358" s="69">
        <v>445</v>
      </c>
      <c r="F358" s="69">
        <v>42587</v>
      </c>
      <c r="G358" s="69">
        <v>1251.5556390447789</v>
      </c>
      <c r="H358" s="69">
        <v>1044.9198112099937</v>
      </c>
      <c r="I358" s="8"/>
    </row>
    <row r="359" spans="1:9" ht="15.5" x14ac:dyDescent="0.35">
      <c r="A359" s="33" t="s">
        <v>1626</v>
      </c>
      <c r="B359" s="33" t="s">
        <v>232</v>
      </c>
      <c r="C359" s="33" t="s">
        <v>1627</v>
      </c>
      <c r="D359" s="69">
        <v>6</v>
      </c>
      <c r="E359" s="69">
        <v>6</v>
      </c>
      <c r="F359" s="69">
        <v>43983</v>
      </c>
      <c r="G359" s="69">
        <v>13.64163426778528</v>
      </c>
      <c r="H359" s="69">
        <v>13.64163426778528</v>
      </c>
      <c r="I359" s="8"/>
    </row>
    <row r="360" spans="1:9" ht="15.5" x14ac:dyDescent="0.35">
      <c r="A360" s="33" t="s">
        <v>1628</v>
      </c>
      <c r="B360" s="33" t="s">
        <v>232</v>
      </c>
      <c r="C360" s="33" t="s">
        <v>1629</v>
      </c>
      <c r="D360" s="69">
        <v>34</v>
      </c>
      <c r="E360" s="69">
        <v>22</v>
      </c>
      <c r="F360" s="69">
        <v>54003</v>
      </c>
      <c r="G360" s="69">
        <v>62.959465214895467</v>
      </c>
      <c r="H360" s="69">
        <v>40.738477491991183</v>
      </c>
      <c r="I360" s="8"/>
    </row>
    <row r="361" spans="1:9" ht="15.5" x14ac:dyDescent="0.35">
      <c r="A361" s="33" t="s">
        <v>1630</v>
      </c>
      <c r="B361" s="33" t="s">
        <v>232</v>
      </c>
      <c r="C361" s="33" t="s">
        <v>1631</v>
      </c>
      <c r="D361" s="69">
        <v>130</v>
      </c>
      <c r="E361" s="69">
        <v>100</v>
      </c>
      <c r="F361" s="69">
        <v>45201</v>
      </c>
      <c r="G361" s="69">
        <v>287.60425654299684</v>
      </c>
      <c r="H361" s="69">
        <v>221.23404349461293</v>
      </c>
      <c r="I361" s="8"/>
    </row>
    <row r="362" spans="1:9" ht="15.5" x14ac:dyDescent="0.35">
      <c r="A362" s="33" t="s">
        <v>1632</v>
      </c>
      <c r="B362" s="33" t="s">
        <v>232</v>
      </c>
      <c r="C362" s="33" t="s">
        <v>1633</v>
      </c>
      <c r="D362" s="69">
        <v>178</v>
      </c>
      <c r="E362" s="69">
        <v>135</v>
      </c>
      <c r="F362" s="69">
        <v>41319</v>
      </c>
      <c r="G362" s="69">
        <v>430.79454972288778</v>
      </c>
      <c r="H362" s="69">
        <v>326.72620344151602</v>
      </c>
      <c r="I362" s="8"/>
    </row>
    <row r="363" spans="1:9" ht="15.5" x14ac:dyDescent="0.35">
      <c r="A363" s="33" t="s">
        <v>1634</v>
      </c>
      <c r="B363" s="33" t="s">
        <v>232</v>
      </c>
      <c r="C363" s="33" t="s">
        <v>1635</v>
      </c>
      <c r="D363" s="69">
        <v>359</v>
      </c>
      <c r="E363" s="69">
        <v>233</v>
      </c>
      <c r="F363" s="69">
        <v>37214</v>
      </c>
      <c r="G363" s="69">
        <v>964.69070779814047</v>
      </c>
      <c r="H363" s="69">
        <v>626.10845380770672</v>
      </c>
      <c r="I363" s="8"/>
    </row>
    <row r="364" spans="1:9" ht="15.5" x14ac:dyDescent="0.35">
      <c r="A364" s="33" t="s">
        <v>1636</v>
      </c>
      <c r="B364" s="33" t="s">
        <v>232</v>
      </c>
      <c r="C364" s="33" t="s">
        <v>1637</v>
      </c>
      <c r="D364" s="69">
        <v>85</v>
      </c>
      <c r="E364" s="69">
        <v>70</v>
      </c>
      <c r="F364" s="69">
        <v>45393</v>
      </c>
      <c r="G364" s="69">
        <v>187.2535412949133</v>
      </c>
      <c r="H364" s="69">
        <v>154.20879871345801</v>
      </c>
      <c r="I364" s="8"/>
    </row>
    <row r="365" spans="1:9" ht="15.5" x14ac:dyDescent="0.35">
      <c r="A365" s="33" t="s">
        <v>1638</v>
      </c>
      <c r="B365" s="33" t="s">
        <v>232</v>
      </c>
      <c r="C365" s="33" t="s">
        <v>1639</v>
      </c>
      <c r="D365" s="69">
        <v>96</v>
      </c>
      <c r="E365" s="69">
        <v>69</v>
      </c>
      <c r="F365" s="69">
        <v>43432</v>
      </c>
      <c r="G365" s="69">
        <v>221.03518143304476</v>
      </c>
      <c r="H365" s="69">
        <v>158.86903665500094</v>
      </c>
      <c r="I365" s="8"/>
    </row>
    <row r="366" spans="1:9" ht="15.5" x14ac:dyDescent="0.35">
      <c r="A366" s="33" t="s">
        <v>1640</v>
      </c>
      <c r="B366" s="33" t="s">
        <v>232</v>
      </c>
      <c r="C366" s="33" t="s">
        <v>1641</v>
      </c>
      <c r="D366" s="69">
        <v>82</v>
      </c>
      <c r="E366" s="69">
        <v>57</v>
      </c>
      <c r="F366" s="69">
        <v>47013</v>
      </c>
      <c r="G366" s="69">
        <v>174.41984132048583</v>
      </c>
      <c r="H366" s="69">
        <v>121.24306043009381</v>
      </c>
      <c r="I366" s="8"/>
    </row>
    <row r="367" spans="1:9" ht="15.5" x14ac:dyDescent="0.35">
      <c r="A367" s="33" t="s">
        <v>1642</v>
      </c>
      <c r="B367" s="33" t="s">
        <v>232</v>
      </c>
      <c r="C367" s="33" t="s">
        <v>1643</v>
      </c>
      <c r="D367" s="69">
        <v>119</v>
      </c>
      <c r="E367" s="69">
        <v>101</v>
      </c>
      <c r="F367" s="69">
        <v>49618</v>
      </c>
      <c r="G367" s="69">
        <v>239.83231891652221</v>
      </c>
      <c r="H367" s="69">
        <v>203.5551614333508</v>
      </c>
      <c r="I367" s="8"/>
    </row>
    <row r="368" spans="1:9" ht="15.5" x14ac:dyDescent="0.35">
      <c r="A368" s="33" t="s">
        <v>1644</v>
      </c>
      <c r="B368" s="33" t="s">
        <v>232</v>
      </c>
      <c r="C368" s="33" t="s">
        <v>1645</v>
      </c>
      <c r="D368" s="69">
        <v>140</v>
      </c>
      <c r="E368" s="69">
        <v>108</v>
      </c>
      <c r="F368" s="69">
        <v>43662</v>
      </c>
      <c r="G368" s="69">
        <v>320.64495442261006</v>
      </c>
      <c r="H368" s="69">
        <v>247.35467912601345</v>
      </c>
      <c r="I368" s="8"/>
    </row>
    <row r="369" spans="1:9" ht="15.5" x14ac:dyDescent="0.35">
      <c r="A369" s="33" t="s">
        <v>1646</v>
      </c>
      <c r="B369" s="33" t="s">
        <v>232</v>
      </c>
      <c r="C369" s="33" t="s">
        <v>1647</v>
      </c>
      <c r="D369" s="69">
        <v>26</v>
      </c>
      <c r="E369" s="69">
        <v>26</v>
      </c>
      <c r="F369" s="69">
        <v>49591</v>
      </c>
      <c r="G369" s="69">
        <v>52.42886814139662</v>
      </c>
      <c r="H369" s="69">
        <v>52.42886814139662</v>
      </c>
      <c r="I369" s="8"/>
    </row>
    <row r="370" spans="1:9" ht="15.5" x14ac:dyDescent="0.35">
      <c r="A370" s="33" t="s">
        <v>1648</v>
      </c>
      <c r="B370" s="33" t="s">
        <v>232</v>
      </c>
      <c r="C370" s="33" t="s">
        <v>1649</v>
      </c>
      <c r="D370" s="69">
        <v>22</v>
      </c>
      <c r="E370" s="69">
        <v>22</v>
      </c>
      <c r="F370" s="69">
        <v>49549</v>
      </c>
      <c r="G370" s="69">
        <v>44.400492441825264</v>
      </c>
      <c r="H370" s="69">
        <v>44.400492441825264</v>
      </c>
      <c r="I370" s="8"/>
    </row>
    <row r="371" spans="1:9" ht="15.5" x14ac:dyDescent="0.35">
      <c r="A371" s="33" t="s">
        <v>1650</v>
      </c>
      <c r="B371" s="33" t="s">
        <v>232</v>
      </c>
      <c r="C371" s="33" t="s">
        <v>1651</v>
      </c>
      <c r="D371" s="69">
        <v>54</v>
      </c>
      <c r="E371" s="69">
        <v>47</v>
      </c>
      <c r="F371" s="69">
        <v>44118</v>
      </c>
      <c r="G371" s="69">
        <v>122.39902080783354</v>
      </c>
      <c r="H371" s="69">
        <v>106.53248107348475</v>
      </c>
      <c r="I371" s="8"/>
    </row>
    <row r="372" spans="1:9" ht="15.5" x14ac:dyDescent="0.35">
      <c r="A372" s="33" t="s">
        <v>1652</v>
      </c>
      <c r="B372" s="33" t="s">
        <v>232</v>
      </c>
      <c r="C372" s="33" t="s">
        <v>1653</v>
      </c>
      <c r="D372" s="69">
        <v>19</v>
      </c>
      <c r="E372" s="69">
        <v>19</v>
      </c>
      <c r="F372" s="69">
        <v>48870</v>
      </c>
      <c r="G372" s="69">
        <v>38.878657663188051</v>
      </c>
      <c r="H372" s="69">
        <v>38.878657663188051</v>
      </c>
      <c r="I372" s="8"/>
    </row>
    <row r="373" spans="1:9" ht="15.5" x14ac:dyDescent="0.35">
      <c r="A373" s="33" t="s">
        <v>1654</v>
      </c>
      <c r="B373" s="33" t="s">
        <v>232</v>
      </c>
      <c r="C373" s="33" t="s">
        <v>1655</v>
      </c>
      <c r="D373" s="69">
        <v>10</v>
      </c>
      <c r="E373" s="69">
        <v>8</v>
      </c>
      <c r="F373" s="69">
        <v>52139</v>
      </c>
      <c r="G373" s="69">
        <v>19.179500949385297</v>
      </c>
      <c r="H373" s="69">
        <v>15.343600759508236</v>
      </c>
      <c r="I373" s="8"/>
    </row>
    <row r="374" spans="1:9" ht="15.5" x14ac:dyDescent="0.35">
      <c r="A374" s="33" t="s">
        <v>1656</v>
      </c>
      <c r="B374" s="33" t="s">
        <v>232</v>
      </c>
      <c r="C374" s="33" t="s">
        <v>1657</v>
      </c>
      <c r="D374" s="66" t="s">
        <v>127</v>
      </c>
      <c r="E374" s="66" t="s">
        <v>127</v>
      </c>
      <c r="F374" s="69">
        <v>53041</v>
      </c>
      <c r="G374" s="66" t="s">
        <v>127</v>
      </c>
      <c r="H374" s="66" t="s">
        <v>127</v>
      </c>
      <c r="I374" s="8"/>
    </row>
    <row r="375" spans="1:9" ht="15.5" x14ac:dyDescent="0.35">
      <c r="A375" s="33" t="s">
        <v>1658</v>
      </c>
      <c r="B375" s="33" t="s">
        <v>232</v>
      </c>
      <c r="C375" s="33" t="s">
        <v>1659</v>
      </c>
      <c r="D375" s="69">
        <v>64</v>
      </c>
      <c r="E375" s="69">
        <v>54</v>
      </c>
      <c r="F375" s="69">
        <v>38772</v>
      </c>
      <c r="G375" s="69">
        <v>165.06757453832662</v>
      </c>
      <c r="H375" s="69">
        <v>139.27576601671308</v>
      </c>
      <c r="I375" s="8"/>
    </row>
    <row r="376" spans="1:9" ht="15.5" x14ac:dyDescent="0.35">
      <c r="A376" s="33" t="s">
        <v>1660</v>
      </c>
      <c r="B376" s="33" t="s">
        <v>232</v>
      </c>
      <c r="C376" s="33" t="s">
        <v>1661</v>
      </c>
      <c r="D376" s="69">
        <v>87</v>
      </c>
      <c r="E376" s="69">
        <v>68</v>
      </c>
      <c r="F376" s="69">
        <v>42140</v>
      </c>
      <c r="G376" s="69">
        <v>206.45467489321311</v>
      </c>
      <c r="H376" s="69">
        <v>161.36687233032748</v>
      </c>
      <c r="I376" s="8"/>
    </row>
    <row r="377" spans="1:9" ht="15.5" x14ac:dyDescent="0.35">
      <c r="A377" s="33" t="s">
        <v>1662</v>
      </c>
      <c r="B377" s="33" t="s">
        <v>232</v>
      </c>
      <c r="C377" s="33" t="s">
        <v>1663</v>
      </c>
      <c r="D377" s="69">
        <v>240</v>
      </c>
      <c r="E377" s="69">
        <v>175</v>
      </c>
      <c r="F377" s="69">
        <v>41383</v>
      </c>
      <c r="G377" s="69">
        <v>579.94828794432499</v>
      </c>
      <c r="H377" s="69">
        <v>422.87895995940363</v>
      </c>
      <c r="I377" s="8"/>
    </row>
    <row r="378" spans="1:9" ht="15.5" x14ac:dyDescent="0.35">
      <c r="A378" s="33" t="s">
        <v>1664</v>
      </c>
      <c r="B378" s="33" t="s">
        <v>232</v>
      </c>
      <c r="C378" s="33" t="s">
        <v>1665</v>
      </c>
      <c r="D378" s="69">
        <v>52</v>
      </c>
      <c r="E378" s="69">
        <v>37</v>
      </c>
      <c r="F378" s="69">
        <v>48200</v>
      </c>
      <c r="G378" s="69">
        <v>107.88381742738589</v>
      </c>
      <c r="H378" s="69">
        <v>76.763485477178421</v>
      </c>
      <c r="I378" s="8"/>
    </row>
    <row r="379" spans="1:9" ht="15.5" x14ac:dyDescent="0.35">
      <c r="A379" s="33" t="s">
        <v>1666</v>
      </c>
      <c r="B379" s="33" t="s">
        <v>232</v>
      </c>
      <c r="C379" s="33" t="s">
        <v>1667</v>
      </c>
      <c r="D379" s="69">
        <v>0</v>
      </c>
      <c r="E379" s="69">
        <v>0</v>
      </c>
      <c r="F379" s="69">
        <v>45492</v>
      </c>
      <c r="G379" s="69">
        <v>0</v>
      </c>
      <c r="H379" s="69">
        <v>0</v>
      </c>
      <c r="I379" s="8"/>
    </row>
    <row r="380" spans="1:9" ht="15.5" x14ac:dyDescent="0.35">
      <c r="A380" s="33" t="s">
        <v>1668</v>
      </c>
      <c r="B380" s="33" t="s">
        <v>232</v>
      </c>
      <c r="C380" s="33" t="s">
        <v>1669</v>
      </c>
      <c r="D380" s="69">
        <v>144</v>
      </c>
      <c r="E380" s="69">
        <v>122</v>
      </c>
      <c r="F380" s="69">
        <v>41962</v>
      </c>
      <c r="G380" s="69">
        <v>343.16762785377244</v>
      </c>
      <c r="H380" s="69">
        <v>290.73924026500168</v>
      </c>
      <c r="I380" s="8"/>
    </row>
    <row r="381" spans="1:9" ht="15.5" x14ac:dyDescent="0.35">
      <c r="A381" s="33" t="s">
        <v>1670</v>
      </c>
      <c r="B381" s="33" t="s">
        <v>232</v>
      </c>
      <c r="C381" s="33" t="s">
        <v>1671</v>
      </c>
      <c r="D381" s="69">
        <v>13</v>
      </c>
      <c r="E381" s="69">
        <v>11</v>
      </c>
      <c r="F381" s="69">
        <v>43556</v>
      </c>
      <c r="G381" s="69">
        <v>29.846634218018185</v>
      </c>
      <c r="H381" s="69">
        <v>25.254844338323078</v>
      </c>
      <c r="I381" s="8"/>
    </row>
    <row r="382" spans="1:9" ht="15.5" x14ac:dyDescent="0.35">
      <c r="A382" s="33" t="s">
        <v>1672</v>
      </c>
      <c r="B382" s="33" t="s">
        <v>232</v>
      </c>
      <c r="C382" s="33" t="s">
        <v>1673</v>
      </c>
      <c r="D382" s="69">
        <v>193</v>
      </c>
      <c r="E382" s="69">
        <v>124</v>
      </c>
      <c r="F382" s="69">
        <v>39011</v>
      </c>
      <c r="G382" s="69">
        <v>494.73225500499859</v>
      </c>
      <c r="H382" s="69">
        <v>317.85906539181258</v>
      </c>
      <c r="I382" s="8"/>
    </row>
    <row r="383" spans="1:9" ht="15.5" x14ac:dyDescent="0.35">
      <c r="A383" s="33" t="s">
        <v>1674</v>
      </c>
      <c r="B383" s="33" t="s">
        <v>232</v>
      </c>
      <c r="C383" s="33" t="s">
        <v>1675</v>
      </c>
      <c r="D383" s="69">
        <v>429</v>
      </c>
      <c r="E383" s="69">
        <v>313</v>
      </c>
      <c r="F383" s="69">
        <v>39950</v>
      </c>
      <c r="G383" s="69">
        <v>1073.8423028785983</v>
      </c>
      <c r="H383" s="69">
        <v>783.47934918648309</v>
      </c>
      <c r="I383" s="8"/>
    </row>
    <row r="384" spans="1:9" ht="15.5" x14ac:dyDescent="0.35">
      <c r="A384" s="33" t="s">
        <v>1676</v>
      </c>
      <c r="B384" s="33" t="s">
        <v>232</v>
      </c>
      <c r="C384" s="33" t="s">
        <v>1677</v>
      </c>
      <c r="D384" s="69">
        <v>6</v>
      </c>
      <c r="E384" s="66" t="s">
        <v>127</v>
      </c>
      <c r="F384" s="69">
        <v>48197</v>
      </c>
      <c r="G384" s="69">
        <v>12.448907608357366</v>
      </c>
      <c r="H384" s="66" t="s">
        <v>127</v>
      </c>
      <c r="I384" s="8"/>
    </row>
    <row r="385" spans="1:9" ht="15.5" x14ac:dyDescent="0.35">
      <c r="A385" s="33" t="s">
        <v>1678</v>
      </c>
      <c r="B385" s="33" t="s">
        <v>232</v>
      </c>
      <c r="C385" s="33" t="s">
        <v>1679</v>
      </c>
      <c r="D385" s="69">
        <v>0</v>
      </c>
      <c r="E385" s="69">
        <v>0</v>
      </c>
      <c r="F385" s="69">
        <v>52361</v>
      </c>
      <c r="G385" s="69">
        <v>0</v>
      </c>
      <c r="H385" s="69">
        <v>0</v>
      </c>
      <c r="I385" s="8"/>
    </row>
    <row r="386" spans="1:9" ht="15.5" x14ac:dyDescent="0.35">
      <c r="A386" s="33" t="s">
        <v>1680</v>
      </c>
      <c r="B386" s="33" t="s">
        <v>232</v>
      </c>
      <c r="C386" s="33" t="s">
        <v>1681</v>
      </c>
      <c r="D386" s="69">
        <v>0</v>
      </c>
      <c r="E386" s="69">
        <v>0</v>
      </c>
      <c r="F386" s="69">
        <v>62466</v>
      </c>
      <c r="G386" s="69">
        <v>0</v>
      </c>
      <c r="H386" s="69">
        <v>0</v>
      </c>
      <c r="I386" s="8"/>
    </row>
    <row r="387" spans="1:9" ht="15.5" x14ac:dyDescent="0.35">
      <c r="A387" s="33" t="s">
        <v>1682</v>
      </c>
      <c r="B387" s="33" t="s">
        <v>232</v>
      </c>
      <c r="C387" s="33" t="s">
        <v>1683</v>
      </c>
      <c r="D387" s="69">
        <v>46</v>
      </c>
      <c r="E387" s="69">
        <v>43</v>
      </c>
      <c r="F387" s="69">
        <v>45653</v>
      </c>
      <c r="G387" s="69">
        <v>100.76008148423981</v>
      </c>
      <c r="H387" s="69">
        <v>94.188771822224169</v>
      </c>
      <c r="I387" s="8"/>
    </row>
    <row r="388" spans="1:9" ht="15.5" x14ac:dyDescent="0.35">
      <c r="A388" s="33" t="s">
        <v>1684</v>
      </c>
      <c r="B388" s="33" t="s">
        <v>232</v>
      </c>
      <c r="C388" s="33" t="s">
        <v>1685</v>
      </c>
      <c r="D388" s="69">
        <v>164</v>
      </c>
      <c r="E388" s="69">
        <v>135</v>
      </c>
      <c r="F388" s="69">
        <v>46031</v>
      </c>
      <c r="G388" s="69">
        <v>356.28163628858812</v>
      </c>
      <c r="H388" s="69">
        <v>293.2806152375573</v>
      </c>
      <c r="I388" s="8"/>
    </row>
    <row r="389" spans="1:9" ht="15.5" x14ac:dyDescent="0.35">
      <c r="A389" s="33" t="s">
        <v>1686</v>
      </c>
      <c r="B389" s="33" t="s">
        <v>232</v>
      </c>
      <c r="C389" s="33" t="s">
        <v>1687</v>
      </c>
      <c r="D389" s="69">
        <v>31</v>
      </c>
      <c r="E389" s="69">
        <v>24</v>
      </c>
      <c r="F389" s="69">
        <v>48998</v>
      </c>
      <c r="G389" s="69">
        <v>63.267888485244292</v>
      </c>
      <c r="H389" s="69">
        <v>48.981591085350416</v>
      </c>
      <c r="I389" s="8"/>
    </row>
    <row r="390" spans="1:9" ht="15.5" x14ac:dyDescent="0.35">
      <c r="A390" s="33" t="s">
        <v>1688</v>
      </c>
      <c r="B390" s="33" t="s">
        <v>232</v>
      </c>
      <c r="C390" s="33" t="s">
        <v>1689</v>
      </c>
      <c r="D390" s="69">
        <v>38</v>
      </c>
      <c r="E390" s="69">
        <v>29</v>
      </c>
      <c r="F390" s="69">
        <v>41158</v>
      </c>
      <c r="G390" s="69">
        <v>92.327129598134022</v>
      </c>
      <c r="H390" s="69">
        <v>70.460177851207547</v>
      </c>
      <c r="I390" s="8"/>
    </row>
    <row r="391" spans="1:9" ht="15.5" x14ac:dyDescent="0.35">
      <c r="A391" s="33" t="s">
        <v>1690</v>
      </c>
      <c r="B391" s="33" t="s">
        <v>232</v>
      </c>
      <c r="C391" s="33" t="s">
        <v>1691</v>
      </c>
      <c r="D391" s="69">
        <v>70</v>
      </c>
      <c r="E391" s="69">
        <v>47</v>
      </c>
      <c r="F391" s="69">
        <v>44032</v>
      </c>
      <c r="G391" s="69">
        <v>158.97529069767441</v>
      </c>
      <c r="H391" s="69">
        <v>106.7405523255814</v>
      </c>
      <c r="I391" s="8"/>
    </row>
    <row r="392" spans="1:9" ht="15.5" x14ac:dyDescent="0.35">
      <c r="A392" s="33" t="s">
        <v>1692</v>
      </c>
      <c r="B392" s="33" t="s">
        <v>232</v>
      </c>
      <c r="C392" s="33" t="s">
        <v>1693</v>
      </c>
      <c r="D392" s="69">
        <v>150</v>
      </c>
      <c r="E392" s="69">
        <v>136</v>
      </c>
      <c r="F392" s="69">
        <v>44823</v>
      </c>
      <c r="G392" s="69">
        <v>334.6496218459273</v>
      </c>
      <c r="H392" s="69">
        <v>303.41565714030742</v>
      </c>
      <c r="I392" s="8"/>
    </row>
    <row r="393" spans="1:9" ht="15.5" x14ac:dyDescent="0.35">
      <c r="A393" s="33" t="s">
        <v>1694</v>
      </c>
      <c r="B393" s="33" t="s">
        <v>232</v>
      </c>
      <c r="C393" s="33" t="s">
        <v>1695</v>
      </c>
      <c r="D393" s="69">
        <v>133</v>
      </c>
      <c r="E393" s="69">
        <v>119</v>
      </c>
      <c r="F393" s="69">
        <v>39715</v>
      </c>
      <c r="G393" s="69">
        <v>334.88606320030215</v>
      </c>
      <c r="H393" s="69">
        <v>299.63489865290194</v>
      </c>
      <c r="I393" s="8"/>
    </row>
    <row r="394" spans="1:9" ht="15.5" x14ac:dyDescent="0.35">
      <c r="A394" s="33" t="s">
        <v>1696</v>
      </c>
      <c r="B394" s="33" t="s">
        <v>232</v>
      </c>
      <c r="C394" s="33" t="s">
        <v>1697</v>
      </c>
      <c r="D394" s="69">
        <v>66</v>
      </c>
      <c r="E394" s="69">
        <v>58</v>
      </c>
      <c r="F394" s="69">
        <v>39252</v>
      </c>
      <c r="G394" s="69">
        <v>168.14429837970042</v>
      </c>
      <c r="H394" s="69">
        <v>147.76317130337307</v>
      </c>
      <c r="I394" s="8"/>
    </row>
    <row r="395" spans="1:9" ht="15.5" x14ac:dyDescent="0.35">
      <c r="A395" s="33" t="s">
        <v>1698</v>
      </c>
      <c r="B395" s="33" t="s">
        <v>232</v>
      </c>
      <c r="C395" s="33" t="s">
        <v>1699</v>
      </c>
      <c r="D395" s="69">
        <v>33</v>
      </c>
      <c r="E395" s="69">
        <v>29</v>
      </c>
      <c r="F395" s="69">
        <v>44478</v>
      </c>
      <c r="G395" s="69">
        <v>74.193983542425471</v>
      </c>
      <c r="H395" s="69">
        <v>65.200773416070859</v>
      </c>
      <c r="I395" s="8"/>
    </row>
    <row r="396" spans="1:9" ht="15.5" x14ac:dyDescent="0.35">
      <c r="A396" s="33" t="s">
        <v>1700</v>
      </c>
      <c r="B396" s="33" t="s">
        <v>232</v>
      </c>
      <c r="C396" s="33" t="s">
        <v>1701</v>
      </c>
      <c r="D396" s="69">
        <v>13</v>
      </c>
      <c r="E396" s="69">
        <v>8</v>
      </c>
      <c r="F396" s="69">
        <v>56173</v>
      </c>
      <c r="G396" s="69">
        <v>23.142791020597087</v>
      </c>
      <c r="H396" s="69">
        <v>14.241717551136668</v>
      </c>
      <c r="I396" s="8"/>
    </row>
    <row r="397" spans="1:9" ht="15.5" x14ac:dyDescent="0.35">
      <c r="A397" s="33" t="s">
        <v>1702</v>
      </c>
      <c r="B397" s="33" t="s">
        <v>232</v>
      </c>
      <c r="C397" s="33" t="s">
        <v>1703</v>
      </c>
      <c r="D397" s="69">
        <v>11</v>
      </c>
      <c r="E397" s="69">
        <v>9</v>
      </c>
      <c r="F397" s="69">
        <v>46343</v>
      </c>
      <c r="G397" s="69">
        <v>23.736055067647758</v>
      </c>
      <c r="H397" s="69">
        <v>19.420408691711799</v>
      </c>
      <c r="I397" s="8"/>
    </row>
    <row r="398" spans="1:9" ht="15.5" x14ac:dyDescent="0.35">
      <c r="A398" s="33" t="s">
        <v>1704</v>
      </c>
      <c r="B398" s="33" t="s">
        <v>232</v>
      </c>
      <c r="C398" s="33" t="s">
        <v>1705</v>
      </c>
      <c r="D398" s="69">
        <v>8</v>
      </c>
      <c r="E398" s="69">
        <v>7</v>
      </c>
      <c r="F398" s="69">
        <v>51548</v>
      </c>
      <c r="G398" s="69">
        <v>15.519515791107317</v>
      </c>
      <c r="H398" s="69">
        <v>13.579576317218901</v>
      </c>
      <c r="I398" s="8"/>
    </row>
    <row r="399" spans="1:9" ht="15.5" x14ac:dyDescent="0.35">
      <c r="A399" s="33" t="s">
        <v>1706</v>
      </c>
      <c r="B399" s="33" t="s">
        <v>232</v>
      </c>
      <c r="C399" s="33" t="s">
        <v>1707</v>
      </c>
      <c r="D399" s="69">
        <v>9</v>
      </c>
      <c r="E399" s="69">
        <v>5</v>
      </c>
      <c r="F399" s="69">
        <v>45721</v>
      </c>
      <c r="G399" s="69">
        <v>19.68460882307911</v>
      </c>
      <c r="H399" s="69">
        <v>10.935893790599506</v>
      </c>
      <c r="I399" s="8"/>
    </row>
    <row r="400" spans="1:9" ht="15.5" x14ac:dyDescent="0.35">
      <c r="A400" s="33" t="s">
        <v>1708</v>
      </c>
      <c r="B400" s="33" t="s">
        <v>232</v>
      </c>
      <c r="C400" s="33" t="s">
        <v>1709</v>
      </c>
      <c r="D400" s="69">
        <v>242</v>
      </c>
      <c r="E400" s="69">
        <v>202</v>
      </c>
      <c r="F400" s="69">
        <v>41834</v>
      </c>
      <c r="G400" s="69">
        <v>578.47683702251754</v>
      </c>
      <c r="H400" s="69">
        <v>482.86083090309319</v>
      </c>
      <c r="I400" s="8"/>
    </row>
    <row r="401" spans="1:9" ht="15.5" x14ac:dyDescent="0.35">
      <c r="A401" s="33" t="s">
        <v>1710</v>
      </c>
      <c r="B401" s="33" t="s">
        <v>232</v>
      </c>
      <c r="C401" s="33" t="s">
        <v>1711</v>
      </c>
      <c r="D401" s="69">
        <v>52</v>
      </c>
      <c r="E401" s="69">
        <v>39</v>
      </c>
      <c r="F401" s="69">
        <v>38684</v>
      </c>
      <c r="G401" s="69">
        <v>134.42250025850481</v>
      </c>
      <c r="H401" s="69">
        <v>100.8168751938786</v>
      </c>
      <c r="I401" s="8"/>
    </row>
    <row r="402" spans="1:9" ht="15.5" x14ac:dyDescent="0.35">
      <c r="A402" s="33" t="s">
        <v>1712</v>
      </c>
      <c r="B402" s="33" t="s">
        <v>232</v>
      </c>
      <c r="C402" s="33" t="s">
        <v>1713</v>
      </c>
      <c r="D402" s="69">
        <v>28</v>
      </c>
      <c r="E402" s="69">
        <v>25</v>
      </c>
      <c r="F402" s="69">
        <v>49216</v>
      </c>
      <c r="G402" s="69">
        <v>56.892067620286085</v>
      </c>
      <c r="H402" s="69">
        <v>50.796488946684008</v>
      </c>
      <c r="I402" s="8"/>
    </row>
    <row r="403" spans="1:9" ht="15.5" x14ac:dyDescent="0.35">
      <c r="A403" s="33" t="s">
        <v>1714</v>
      </c>
      <c r="B403" s="33" t="s">
        <v>232</v>
      </c>
      <c r="C403" s="33" t="s">
        <v>1715</v>
      </c>
      <c r="D403" s="69">
        <v>88</v>
      </c>
      <c r="E403" s="69">
        <v>52</v>
      </c>
      <c r="F403" s="69">
        <v>47300</v>
      </c>
      <c r="G403" s="69">
        <v>186.04651162790699</v>
      </c>
      <c r="H403" s="69">
        <v>109.93657505285412</v>
      </c>
      <c r="I403" s="8"/>
    </row>
    <row r="404" spans="1:9" ht="15.5" x14ac:dyDescent="0.35">
      <c r="A404" s="33" t="s">
        <v>1716</v>
      </c>
      <c r="B404" s="33" t="s">
        <v>232</v>
      </c>
      <c r="C404" s="33" t="s">
        <v>1717</v>
      </c>
      <c r="D404" s="69">
        <v>36</v>
      </c>
      <c r="E404" s="69">
        <v>31</v>
      </c>
      <c r="F404" s="69">
        <v>47260</v>
      </c>
      <c r="G404" s="69">
        <v>76.174354633939899</v>
      </c>
      <c r="H404" s="69">
        <v>65.594583157003811</v>
      </c>
      <c r="I404" s="8"/>
    </row>
    <row r="405" spans="1:9" ht="15.5" x14ac:dyDescent="0.35">
      <c r="A405" s="33" t="s">
        <v>1718</v>
      </c>
      <c r="B405" s="33" t="s">
        <v>232</v>
      </c>
      <c r="C405" s="33" t="s">
        <v>1719</v>
      </c>
      <c r="D405" s="69">
        <v>20</v>
      </c>
      <c r="E405" s="69">
        <v>20</v>
      </c>
      <c r="F405" s="69">
        <v>41708</v>
      </c>
      <c r="G405" s="69">
        <v>47.952431188261244</v>
      </c>
      <c r="H405" s="69">
        <v>47.952431188261244</v>
      </c>
      <c r="I405" s="8"/>
    </row>
    <row r="406" spans="1:9" ht="15.5" x14ac:dyDescent="0.35">
      <c r="A406" s="33" t="s">
        <v>1720</v>
      </c>
      <c r="B406" s="33" t="s">
        <v>232</v>
      </c>
      <c r="C406" s="33" t="s">
        <v>1721</v>
      </c>
      <c r="D406" s="69">
        <v>36</v>
      </c>
      <c r="E406" s="69">
        <v>26</v>
      </c>
      <c r="F406" s="69">
        <v>43315</v>
      </c>
      <c r="G406" s="69">
        <v>83.112085882488742</v>
      </c>
      <c r="H406" s="69">
        <v>60.025395359575207</v>
      </c>
      <c r="I406" s="8"/>
    </row>
    <row r="407" spans="1:9" ht="15.5" x14ac:dyDescent="0.35">
      <c r="A407" s="33" t="s">
        <v>1722</v>
      </c>
      <c r="B407" s="33" t="s">
        <v>232</v>
      </c>
      <c r="C407" s="33" t="s">
        <v>1723</v>
      </c>
      <c r="D407" s="69">
        <v>57</v>
      </c>
      <c r="E407" s="69">
        <v>46</v>
      </c>
      <c r="F407" s="69">
        <v>51750</v>
      </c>
      <c r="G407" s="69">
        <v>110.14492753623189</v>
      </c>
      <c r="H407" s="69">
        <v>88.8888888888889</v>
      </c>
      <c r="I407" s="8"/>
    </row>
    <row r="408" spans="1:9" ht="15.5" x14ac:dyDescent="0.35">
      <c r="A408" s="33" t="s">
        <v>1724</v>
      </c>
      <c r="B408" s="33" t="s">
        <v>232</v>
      </c>
      <c r="C408" s="33" t="s">
        <v>1725</v>
      </c>
      <c r="D408" s="69">
        <v>28</v>
      </c>
      <c r="E408" s="69">
        <v>24</v>
      </c>
      <c r="F408" s="69">
        <v>44046</v>
      </c>
      <c r="G408" s="69">
        <v>63.569904191072965</v>
      </c>
      <c r="H408" s="69">
        <v>54.488489306633973</v>
      </c>
      <c r="I408" s="8"/>
    </row>
    <row r="409" spans="1:9" ht="15.5" x14ac:dyDescent="0.35">
      <c r="A409" s="33" t="s">
        <v>1726</v>
      </c>
      <c r="B409" s="33" t="s">
        <v>232</v>
      </c>
      <c r="C409" s="33" t="s">
        <v>1727</v>
      </c>
      <c r="D409" s="69">
        <v>221</v>
      </c>
      <c r="E409" s="69">
        <v>196</v>
      </c>
      <c r="F409" s="69">
        <v>43274</v>
      </c>
      <c r="G409" s="69">
        <v>510.69926514766371</v>
      </c>
      <c r="H409" s="69">
        <v>452.92785506308638</v>
      </c>
      <c r="I409" s="8"/>
    </row>
    <row r="410" spans="1:9" ht="15.5" x14ac:dyDescent="0.35">
      <c r="A410" s="33" t="s">
        <v>1728</v>
      </c>
      <c r="B410" s="33" t="s">
        <v>232</v>
      </c>
      <c r="C410" s="33" t="s">
        <v>1729</v>
      </c>
      <c r="D410" s="69">
        <v>8</v>
      </c>
      <c r="E410" s="69">
        <v>6</v>
      </c>
      <c r="F410" s="69">
        <v>45759</v>
      </c>
      <c r="G410" s="69">
        <v>17.482899538888525</v>
      </c>
      <c r="H410" s="69">
        <v>13.112174654166393</v>
      </c>
      <c r="I410" s="8"/>
    </row>
    <row r="411" spans="1:9" ht="15.5" x14ac:dyDescent="0.35">
      <c r="A411" s="33" t="s">
        <v>1730</v>
      </c>
      <c r="B411" s="33" t="s">
        <v>232</v>
      </c>
      <c r="C411" s="33" t="s">
        <v>1731</v>
      </c>
      <c r="D411" s="69">
        <v>84</v>
      </c>
      <c r="E411" s="69">
        <v>55</v>
      </c>
      <c r="F411" s="69">
        <v>45292</v>
      </c>
      <c r="G411" s="69">
        <v>185.46321646206837</v>
      </c>
      <c r="H411" s="69">
        <v>121.43424887397333</v>
      </c>
      <c r="I411" s="8"/>
    </row>
    <row r="412" spans="1:9" ht="15.5" x14ac:dyDescent="0.35">
      <c r="A412" s="33" t="s">
        <v>1732</v>
      </c>
      <c r="B412" s="33" t="s">
        <v>232</v>
      </c>
      <c r="C412" s="33" t="s">
        <v>1733</v>
      </c>
      <c r="D412" s="69">
        <v>93</v>
      </c>
      <c r="E412" s="69">
        <v>66</v>
      </c>
      <c r="F412" s="69">
        <v>49201</v>
      </c>
      <c r="G412" s="69">
        <v>189.02054836283816</v>
      </c>
      <c r="H412" s="69">
        <v>134.14361496717547</v>
      </c>
      <c r="I412" s="8"/>
    </row>
    <row r="413" spans="1:9" ht="15.5" x14ac:dyDescent="0.35">
      <c r="A413" s="33" t="s">
        <v>1734</v>
      </c>
      <c r="B413" s="33" t="s">
        <v>232</v>
      </c>
      <c r="C413" s="33" t="s">
        <v>1735</v>
      </c>
      <c r="D413" s="69">
        <v>24</v>
      </c>
      <c r="E413" s="69">
        <v>21</v>
      </c>
      <c r="F413" s="69">
        <v>43795</v>
      </c>
      <c r="G413" s="69">
        <v>54.800776344331545</v>
      </c>
      <c r="H413" s="69">
        <v>47.950679301290101</v>
      </c>
      <c r="I413" s="8"/>
    </row>
    <row r="414" spans="1:9" ht="25" customHeight="1" x14ac:dyDescent="0.35">
      <c r="A414" s="30" t="s">
        <v>233</v>
      </c>
      <c r="B414" s="30" t="s">
        <v>234</v>
      </c>
      <c r="C414" s="33"/>
      <c r="D414" s="68">
        <v>10033</v>
      </c>
      <c r="E414" s="68">
        <v>8476</v>
      </c>
      <c r="F414" s="68">
        <v>3807962</v>
      </c>
      <c r="G414" s="68">
        <v>263.47426786296711</v>
      </c>
      <c r="H414" s="68">
        <v>222.58625479981157</v>
      </c>
      <c r="I414" s="8"/>
    </row>
    <row r="415" spans="1:9" ht="25" customHeight="1" x14ac:dyDescent="0.35">
      <c r="A415" s="33" t="s">
        <v>1736</v>
      </c>
      <c r="B415" s="33" t="s">
        <v>234</v>
      </c>
      <c r="C415" s="33" t="s">
        <v>1737</v>
      </c>
      <c r="D415" s="69">
        <v>275</v>
      </c>
      <c r="E415" s="69">
        <v>235</v>
      </c>
      <c r="F415" s="69">
        <v>46171</v>
      </c>
      <c r="G415" s="69">
        <v>595.61196421996488</v>
      </c>
      <c r="H415" s="69">
        <v>508.97749669706093</v>
      </c>
      <c r="I415" s="8"/>
    </row>
    <row r="416" spans="1:9" ht="15.5" x14ac:dyDescent="0.35">
      <c r="A416" s="33" t="s">
        <v>1738</v>
      </c>
      <c r="B416" s="33" t="s">
        <v>234</v>
      </c>
      <c r="C416" s="33" t="s">
        <v>1739</v>
      </c>
      <c r="D416" s="69">
        <v>70</v>
      </c>
      <c r="E416" s="69">
        <v>59</v>
      </c>
      <c r="F416" s="69">
        <v>42254</v>
      </c>
      <c r="G416" s="69">
        <v>165.66478913238981</v>
      </c>
      <c r="H416" s="69">
        <v>139.63175084015714</v>
      </c>
      <c r="I416" s="8"/>
    </row>
    <row r="417" spans="1:9" ht="15.5" x14ac:dyDescent="0.35">
      <c r="A417" s="33" t="s">
        <v>1740</v>
      </c>
      <c r="B417" s="33" t="s">
        <v>234</v>
      </c>
      <c r="C417" s="33" t="s">
        <v>767</v>
      </c>
      <c r="D417" s="69">
        <v>121</v>
      </c>
      <c r="E417" s="69">
        <v>104</v>
      </c>
      <c r="F417" s="69">
        <v>42351</v>
      </c>
      <c r="G417" s="69">
        <v>285.70753937333239</v>
      </c>
      <c r="H417" s="69">
        <v>245.56681070104602</v>
      </c>
      <c r="I417" s="8"/>
    </row>
    <row r="418" spans="1:9" ht="15.5" x14ac:dyDescent="0.35">
      <c r="A418" s="33" t="s">
        <v>1741</v>
      </c>
      <c r="B418" s="33" t="s">
        <v>234</v>
      </c>
      <c r="C418" s="33" t="s">
        <v>1742</v>
      </c>
      <c r="D418" s="69">
        <v>211</v>
      </c>
      <c r="E418" s="69">
        <v>147</v>
      </c>
      <c r="F418" s="69">
        <v>44191</v>
      </c>
      <c r="G418" s="69">
        <v>477.4727885768595</v>
      </c>
      <c r="H418" s="69">
        <v>332.64691905591633</v>
      </c>
      <c r="I418" s="8"/>
    </row>
    <row r="419" spans="1:9" ht="15.5" x14ac:dyDescent="0.35">
      <c r="A419" s="33" t="s">
        <v>1743</v>
      </c>
      <c r="B419" s="33" t="s">
        <v>234</v>
      </c>
      <c r="C419" s="33" t="s">
        <v>1744</v>
      </c>
      <c r="D419" s="69">
        <v>82</v>
      </c>
      <c r="E419" s="69">
        <v>65</v>
      </c>
      <c r="F419" s="69">
        <v>42519</v>
      </c>
      <c r="G419" s="69">
        <v>192.85495895952397</v>
      </c>
      <c r="H419" s="69">
        <v>152.87283332157389</v>
      </c>
      <c r="I419" s="8"/>
    </row>
    <row r="420" spans="1:9" ht="15.5" x14ac:dyDescent="0.35">
      <c r="A420" s="33" t="s">
        <v>1745</v>
      </c>
      <c r="B420" s="33" t="s">
        <v>234</v>
      </c>
      <c r="C420" s="33" t="s">
        <v>1746</v>
      </c>
      <c r="D420" s="69">
        <v>179</v>
      </c>
      <c r="E420" s="69">
        <v>166</v>
      </c>
      <c r="F420" s="69">
        <v>45583</v>
      </c>
      <c r="G420" s="69">
        <v>392.69025733277755</v>
      </c>
      <c r="H420" s="69">
        <v>364.17085316894457</v>
      </c>
      <c r="I420" s="8"/>
    </row>
    <row r="421" spans="1:9" ht="15.5" x14ac:dyDescent="0.35">
      <c r="A421" s="33" t="s">
        <v>1747</v>
      </c>
      <c r="B421" s="33" t="s">
        <v>234</v>
      </c>
      <c r="C421" s="33" t="s">
        <v>1748</v>
      </c>
      <c r="D421" s="69">
        <v>30</v>
      </c>
      <c r="E421" s="69">
        <v>26</v>
      </c>
      <c r="F421" s="69">
        <v>39299</v>
      </c>
      <c r="G421" s="69">
        <v>76.337820300771014</v>
      </c>
      <c r="H421" s="69">
        <v>66.159444260668209</v>
      </c>
      <c r="I421" s="8"/>
    </row>
    <row r="422" spans="1:9" ht="15.5" x14ac:dyDescent="0.35">
      <c r="A422" s="33" t="s">
        <v>1749</v>
      </c>
      <c r="B422" s="33" t="s">
        <v>234</v>
      </c>
      <c r="C422" s="33" t="s">
        <v>1750</v>
      </c>
      <c r="D422" s="69">
        <v>165</v>
      </c>
      <c r="E422" s="69">
        <v>143</v>
      </c>
      <c r="F422" s="69">
        <v>40145</v>
      </c>
      <c r="G422" s="69">
        <v>411.01008842944327</v>
      </c>
      <c r="H422" s="69">
        <v>356.20874330551754</v>
      </c>
      <c r="I422" s="8"/>
    </row>
    <row r="423" spans="1:9" ht="15.5" x14ac:dyDescent="0.35">
      <c r="A423" s="33" t="s">
        <v>1751</v>
      </c>
      <c r="B423" s="33" t="s">
        <v>234</v>
      </c>
      <c r="C423" s="33" t="s">
        <v>1752</v>
      </c>
      <c r="D423" s="69">
        <v>55</v>
      </c>
      <c r="E423" s="69">
        <v>50</v>
      </c>
      <c r="F423" s="69">
        <v>41359</v>
      </c>
      <c r="G423" s="69">
        <v>132.98193863487995</v>
      </c>
      <c r="H423" s="69">
        <v>120.8926714862545</v>
      </c>
      <c r="I423" s="8"/>
    </row>
    <row r="424" spans="1:9" ht="15.5" x14ac:dyDescent="0.35">
      <c r="A424" s="33" t="s">
        <v>1753</v>
      </c>
      <c r="B424" s="33" t="s">
        <v>234</v>
      </c>
      <c r="C424" s="33" t="s">
        <v>1754</v>
      </c>
      <c r="D424" s="69">
        <v>92</v>
      </c>
      <c r="E424" s="69">
        <v>86</v>
      </c>
      <c r="F424" s="69">
        <v>47276</v>
      </c>
      <c r="G424" s="69">
        <v>194.60191217531093</v>
      </c>
      <c r="H424" s="69">
        <v>181.91048312039936</v>
      </c>
      <c r="I424" s="8"/>
    </row>
    <row r="425" spans="1:9" ht="15.5" x14ac:dyDescent="0.35">
      <c r="A425" s="33" t="s">
        <v>1755</v>
      </c>
      <c r="B425" s="33" t="s">
        <v>234</v>
      </c>
      <c r="C425" s="33" t="s">
        <v>1756</v>
      </c>
      <c r="D425" s="69">
        <v>200</v>
      </c>
      <c r="E425" s="69">
        <v>193</v>
      </c>
      <c r="F425" s="69">
        <v>40790</v>
      </c>
      <c r="G425" s="69">
        <v>490.31625398381959</v>
      </c>
      <c r="H425" s="69">
        <v>473.1551850943859</v>
      </c>
      <c r="I425" s="8"/>
    </row>
    <row r="426" spans="1:9" ht="15.5" x14ac:dyDescent="0.35">
      <c r="A426" s="33" t="s">
        <v>1757</v>
      </c>
      <c r="B426" s="33" t="s">
        <v>234</v>
      </c>
      <c r="C426" s="33" t="s">
        <v>1758</v>
      </c>
      <c r="D426" s="69">
        <v>119</v>
      </c>
      <c r="E426" s="69">
        <v>107</v>
      </c>
      <c r="F426" s="69">
        <v>41451</v>
      </c>
      <c r="G426" s="69">
        <v>287.0859569129816</v>
      </c>
      <c r="H426" s="69">
        <v>258.13611251839524</v>
      </c>
      <c r="I426" s="8"/>
    </row>
    <row r="427" spans="1:9" ht="15.5" x14ac:dyDescent="0.35">
      <c r="A427" s="33" t="s">
        <v>1759</v>
      </c>
      <c r="B427" s="33" t="s">
        <v>234</v>
      </c>
      <c r="C427" s="33" t="s">
        <v>1760</v>
      </c>
      <c r="D427" s="69">
        <v>82</v>
      </c>
      <c r="E427" s="69">
        <v>78</v>
      </c>
      <c r="F427" s="69">
        <v>43844</v>
      </c>
      <c r="G427" s="69">
        <v>187.02673113766991</v>
      </c>
      <c r="H427" s="69">
        <v>177.90347596022261</v>
      </c>
      <c r="I427" s="8"/>
    </row>
    <row r="428" spans="1:9" ht="15.5" x14ac:dyDescent="0.35">
      <c r="A428" s="33" t="s">
        <v>1761</v>
      </c>
      <c r="B428" s="33" t="s">
        <v>234</v>
      </c>
      <c r="C428" s="33" t="s">
        <v>1762</v>
      </c>
      <c r="D428" s="69">
        <v>150</v>
      </c>
      <c r="E428" s="69">
        <v>108</v>
      </c>
      <c r="F428" s="69">
        <v>41541</v>
      </c>
      <c r="G428" s="69">
        <v>361.08904455838808</v>
      </c>
      <c r="H428" s="69">
        <v>259.98411208203942</v>
      </c>
      <c r="I428" s="8"/>
    </row>
    <row r="429" spans="1:9" ht="15.5" x14ac:dyDescent="0.35">
      <c r="A429" s="33" t="s">
        <v>1763</v>
      </c>
      <c r="B429" s="33" t="s">
        <v>234</v>
      </c>
      <c r="C429" s="33" t="s">
        <v>769</v>
      </c>
      <c r="D429" s="69">
        <v>92</v>
      </c>
      <c r="E429" s="69">
        <v>82</v>
      </c>
      <c r="F429" s="69">
        <v>42275</v>
      </c>
      <c r="G429" s="69">
        <v>217.62270845653458</v>
      </c>
      <c r="H429" s="69">
        <v>193.96806623299821</v>
      </c>
      <c r="I429" s="8"/>
    </row>
    <row r="430" spans="1:9" ht="15.5" x14ac:dyDescent="0.35">
      <c r="A430" s="33" t="s">
        <v>1764</v>
      </c>
      <c r="B430" s="33" t="s">
        <v>234</v>
      </c>
      <c r="C430" s="33" t="s">
        <v>1765</v>
      </c>
      <c r="D430" s="69">
        <v>159</v>
      </c>
      <c r="E430" s="69">
        <v>138</v>
      </c>
      <c r="F430" s="69">
        <v>42265</v>
      </c>
      <c r="G430" s="69">
        <v>376.19779959777594</v>
      </c>
      <c r="H430" s="69">
        <v>326.51129776410738</v>
      </c>
      <c r="I430" s="8"/>
    </row>
    <row r="431" spans="1:9" ht="15.5" x14ac:dyDescent="0.35">
      <c r="A431" s="33" t="s">
        <v>1766</v>
      </c>
      <c r="B431" s="33" t="s">
        <v>234</v>
      </c>
      <c r="C431" s="33" t="s">
        <v>1767</v>
      </c>
      <c r="D431" s="69">
        <v>70</v>
      </c>
      <c r="E431" s="69">
        <v>52</v>
      </c>
      <c r="F431" s="69">
        <v>39260</v>
      </c>
      <c r="G431" s="69">
        <v>178.2985226693836</v>
      </c>
      <c r="H431" s="69">
        <v>132.4503311258278</v>
      </c>
      <c r="I431" s="8"/>
    </row>
    <row r="432" spans="1:9" ht="15.5" x14ac:dyDescent="0.35">
      <c r="A432" s="33" t="s">
        <v>1768</v>
      </c>
      <c r="B432" s="33" t="s">
        <v>234</v>
      </c>
      <c r="C432" s="33" t="s">
        <v>833</v>
      </c>
      <c r="D432" s="69">
        <v>70</v>
      </c>
      <c r="E432" s="69">
        <v>59</v>
      </c>
      <c r="F432" s="69">
        <v>45526</v>
      </c>
      <c r="G432" s="69">
        <v>153.75829196503096</v>
      </c>
      <c r="H432" s="69">
        <v>129.59627465624038</v>
      </c>
      <c r="I432" s="8"/>
    </row>
    <row r="433" spans="1:9" ht="15.5" x14ac:dyDescent="0.35">
      <c r="A433" s="33" t="s">
        <v>1769</v>
      </c>
      <c r="B433" s="33" t="s">
        <v>234</v>
      </c>
      <c r="C433" s="33" t="s">
        <v>835</v>
      </c>
      <c r="D433" s="69">
        <v>200</v>
      </c>
      <c r="E433" s="69">
        <v>169</v>
      </c>
      <c r="F433" s="69">
        <v>45502</v>
      </c>
      <c r="G433" s="69">
        <v>439.5411190716892</v>
      </c>
      <c r="H433" s="69">
        <v>371.41224561557738</v>
      </c>
      <c r="I433" s="8"/>
    </row>
    <row r="434" spans="1:9" ht="15.5" x14ac:dyDescent="0.35">
      <c r="A434" s="33" t="s">
        <v>1770</v>
      </c>
      <c r="B434" s="33" t="s">
        <v>234</v>
      </c>
      <c r="C434" s="33" t="s">
        <v>771</v>
      </c>
      <c r="D434" s="69">
        <v>63</v>
      </c>
      <c r="E434" s="69">
        <v>50</v>
      </c>
      <c r="F434" s="69">
        <v>42525</v>
      </c>
      <c r="G434" s="69">
        <v>148.14814814814815</v>
      </c>
      <c r="H434" s="69">
        <v>117.57789535567314</v>
      </c>
      <c r="I434" s="8"/>
    </row>
    <row r="435" spans="1:9" ht="15.5" x14ac:dyDescent="0.35">
      <c r="A435" s="33" t="s">
        <v>1771</v>
      </c>
      <c r="B435" s="33" t="s">
        <v>234</v>
      </c>
      <c r="C435" s="33" t="s">
        <v>1772</v>
      </c>
      <c r="D435" s="69">
        <v>94</v>
      </c>
      <c r="E435" s="69">
        <v>87</v>
      </c>
      <c r="F435" s="69">
        <v>44055</v>
      </c>
      <c r="G435" s="69">
        <v>213.36965157189877</v>
      </c>
      <c r="H435" s="69">
        <v>197.48042219952333</v>
      </c>
      <c r="I435" s="8"/>
    </row>
    <row r="436" spans="1:9" ht="15.5" x14ac:dyDescent="0.35">
      <c r="A436" s="33" t="s">
        <v>1773</v>
      </c>
      <c r="B436" s="33" t="s">
        <v>234</v>
      </c>
      <c r="C436" s="33" t="s">
        <v>1774</v>
      </c>
      <c r="D436" s="69">
        <v>82</v>
      </c>
      <c r="E436" s="69">
        <v>69</v>
      </c>
      <c r="F436" s="69">
        <v>39123</v>
      </c>
      <c r="G436" s="69">
        <v>209.59537867750427</v>
      </c>
      <c r="H436" s="69">
        <v>176.3668430335097</v>
      </c>
      <c r="I436" s="8"/>
    </row>
    <row r="437" spans="1:9" ht="15.5" x14ac:dyDescent="0.35">
      <c r="A437" s="33" t="s">
        <v>1775</v>
      </c>
      <c r="B437" s="33" t="s">
        <v>234</v>
      </c>
      <c r="C437" s="33" t="s">
        <v>1776</v>
      </c>
      <c r="D437" s="69">
        <v>61</v>
      </c>
      <c r="E437" s="69">
        <v>47</v>
      </c>
      <c r="F437" s="69">
        <v>44715</v>
      </c>
      <c r="G437" s="69">
        <v>136.41954601364196</v>
      </c>
      <c r="H437" s="69">
        <v>105.11014201051101</v>
      </c>
      <c r="I437" s="8"/>
    </row>
    <row r="438" spans="1:9" ht="15.5" x14ac:dyDescent="0.35">
      <c r="A438" s="33" t="s">
        <v>1777</v>
      </c>
      <c r="B438" s="33" t="s">
        <v>234</v>
      </c>
      <c r="C438" s="33" t="s">
        <v>1778</v>
      </c>
      <c r="D438" s="69">
        <v>101</v>
      </c>
      <c r="E438" s="69">
        <v>92</v>
      </c>
      <c r="F438" s="69">
        <v>38905</v>
      </c>
      <c r="G438" s="69">
        <v>259.60673435291091</v>
      </c>
      <c r="H438" s="69">
        <v>236.47346099473074</v>
      </c>
      <c r="I438" s="8"/>
    </row>
    <row r="439" spans="1:9" ht="15.5" x14ac:dyDescent="0.35">
      <c r="A439" s="33" t="s">
        <v>1779</v>
      </c>
      <c r="B439" s="33" t="s">
        <v>234</v>
      </c>
      <c r="C439" s="33" t="s">
        <v>1780</v>
      </c>
      <c r="D439" s="69">
        <v>72</v>
      </c>
      <c r="E439" s="69">
        <v>61</v>
      </c>
      <c r="F439" s="69">
        <v>39695</v>
      </c>
      <c r="G439" s="69">
        <v>181.38304572364277</v>
      </c>
      <c r="H439" s="69">
        <v>153.67174707141956</v>
      </c>
      <c r="I439" s="8"/>
    </row>
    <row r="440" spans="1:9" ht="15.5" x14ac:dyDescent="0.35">
      <c r="A440" s="33" t="s">
        <v>1781</v>
      </c>
      <c r="B440" s="33" t="s">
        <v>234</v>
      </c>
      <c r="C440" s="33" t="s">
        <v>745</v>
      </c>
      <c r="D440" s="69">
        <v>34</v>
      </c>
      <c r="E440" s="69">
        <v>27</v>
      </c>
      <c r="F440" s="69">
        <v>38262</v>
      </c>
      <c r="G440" s="69">
        <v>88.861010924677217</v>
      </c>
      <c r="H440" s="69">
        <v>70.566096910773084</v>
      </c>
      <c r="I440" s="8"/>
    </row>
    <row r="441" spans="1:9" ht="15.5" x14ac:dyDescent="0.35">
      <c r="A441" s="33" t="s">
        <v>1782</v>
      </c>
      <c r="B441" s="33" t="s">
        <v>234</v>
      </c>
      <c r="C441" s="33" t="s">
        <v>1783</v>
      </c>
      <c r="D441" s="69">
        <v>45</v>
      </c>
      <c r="E441" s="69">
        <v>40</v>
      </c>
      <c r="F441" s="69">
        <v>39976</v>
      </c>
      <c r="G441" s="69">
        <v>112.56754052431459</v>
      </c>
      <c r="H441" s="69">
        <v>100.06003602161297</v>
      </c>
      <c r="I441" s="8"/>
    </row>
    <row r="442" spans="1:9" ht="15.5" x14ac:dyDescent="0.35">
      <c r="A442" s="33" t="s">
        <v>1784</v>
      </c>
      <c r="B442" s="33" t="s">
        <v>234</v>
      </c>
      <c r="C442" s="33" t="s">
        <v>1785</v>
      </c>
      <c r="D442" s="69">
        <v>158</v>
      </c>
      <c r="E442" s="69">
        <v>130</v>
      </c>
      <c r="F442" s="69">
        <v>46212</v>
      </c>
      <c r="G442" s="69">
        <v>341.9025361377997</v>
      </c>
      <c r="H442" s="69">
        <v>281.31221327793651</v>
      </c>
      <c r="I442" s="8"/>
    </row>
    <row r="443" spans="1:9" ht="15.5" x14ac:dyDescent="0.35">
      <c r="A443" s="33" t="s">
        <v>1786</v>
      </c>
      <c r="B443" s="33" t="s">
        <v>234</v>
      </c>
      <c r="C443" s="33" t="s">
        <v>1787</v>
      </c>
      <c r="D443" s="69">
        <v>242</v>
      </c>
      <c r="E443" s="69">
        <v>228</v>
      </c>
      <c r="F443" s="69">
        <v>42533</v>
      </c>
      <c r="G443" s="69">
        <v>568.9699762537324</v>
      </c>
      <c r="H443" s="69">
        <v>536.05435779277263</v>
      </c>
      <c r="I443" s="8"/>
    </row>
    <row r="444" spans="1:9" ht="15.5" x14ac:dyDescent="0.35">
      <c r="A444" s="33" t="s">
        <v>1788</v>
      </c>
      <c r="B444" s="33" t="s">
        <v>234</v>
      </c>
      <c r="C444" s="33" t="s">
        <v>731</v>
      </c>
      <c r="D444" s="69">
        <v>156</v>
      </c>
      <c r="E444" s="69">
        <v>130</v>
      </c>
      <c r="F444" s="69">
        <v>45610</v>
      </c>
      <c r="G444" s="69">
        <v>342.03025652269241</v>
      </c>
      <c r="H444" s="69">
        <v>285.02521376891031</v>
      </c>
      <c r="I444" s="8"/>
    </row>
    <row r="445" spans="1:9" ht="15.5" x14ac:dyDescent="0.35">
      <c r="A445" s="33" t="s">
        <v>1789</v>
      </c>
      <c r="B445" s="33" t="s">
        <v>234</v>
      </c>
      <c r="C445" s="33" t="s">
        <v>747</v>
      </c>
      <c r="D445" s="69">
        <v>174</v>
      </c>
      <c r="E445" s="69">
        <v>161</v>
      </c>
      <c r="F445" s="69">
        <v>38852</v>
      </c>
      <c r="G445" s="69">
        <v>447.85339236075367</v>
      </c>
      <c r="H445" s="69">
        <v>414.39308143724907</v>
      </c>
      <c r="I445" s="8"/>
    </row>
    <row r="446" spans="1:9" ht="15.5" x14ac:dyDescent="0.35">
      <c r="A446" s="33" t="s">
        <v>1790</v>
      </c>
      <c r="B446" s="33" t="s">
        <v>234</v>
      </c>
      <c r="C446" s="33" t="s">
        <v>807</v>
      </c>
      <c r="D446" s="69">
        <v>29</v>
      </c>
      <c r="E446" s="69">
        <v>23</v>
      </c>
      <c r="F446" s="69">
        <v>42644</v>
      </c>
      <c r="G446" s="69">
        <v>68.004877591220335</v>
      </c>
      <c r="H446" s="69">
        <v>53.934902917174753</v>
      </c>
      <c r="I446" s="8"/>
    </row>
    <row r="447" spans="1:9" ht="15.5" x14ac:dyDescent="0.35">
      <c r="A447" s="33" t="s">
        <v>1791</v>
      </c>
      <c r="B447" s="33" t="s">
        <v>234</v>
      </c>
      <c r="C447" s="33" t="s">
        <v>1792</v>
      </c>
      <c r="D447" s="69">
        <v>19</v>
      </c>
      <c r="E447" s="69">
        <v>17</v>
      </c>
      <c r="F447" s="69">
        <v>41112</v>
      </c>
      <c r="G447" s="69">
        <v>46.215216968281766</v>
      </c>
      <c r="H447" s="69">
        <v>41.350457287410002</v>
      </c>
      <c r="I447" s="8"/>
    </row>
    <row r="448" spans="1:9" ht="15.5" x14ac:dyDescent="0.35">
      <c r="A448" s="33" t="s">
        <v>1793</v>
      </c>
      <c r="B448" s="33" t="s">
        <v>234</v>
      </c>
      <c r="C448" s="33" t="s">
        <v>1794</v>
      </c>
      <c r="D448" s="69">
        <v>131</v>
      </c>
      <c r="E448" s="69">
        <v>103</v>
      </c>
      <c r="F448" s="69">
        <v>42844</v>
      </c>
      <c r="G448" s="69">
        <v>305.76043319951452</v>
      </c>
      <c r="H448" s="69">
        <v>240.40705816450378</v>
      </c>
      <c r="I448" s="8"/>
    </row>
    <row r="449" spans="1:9" ht="15.5" x14ac:dyDescent="0.35">
      <c r="A449" s="33" t="s">
        <v>1795</v>
      </c>
      <c r="B449" s="33" t="s">
        <v>234</v>
      </c>
      <c r="C449" s="33" t="s">
        <v>1796</v>
      </c>
      <c r="D449" s="69">
        <v>34</v>
      </c>
      <c r="E449" s="69">
        <v>29</v>
      </c>
      <c r="F449" s="69">
        <v>41014</v>
      </c>
      <c r="G449" s="69">
        <v>82.898522455746814</v>
      </c>
      <c r="H449" s="69">
        <v>70.707563271078172</v>
      </c>
      <c r="I449" s="8"/>
    </row>
    <row r="450" spans="1:9" ht="15.5" x14ac:dyDescent="0.35">
      <c r="A450" s="33" t="s">
        <v>1797</v>
      </c>
      <c r="B450" s="33" t="s">
        <v>234</v>
      </c>
      <c r="C450" s="33" t="s">
        <v>1798</v>
      </c>
      <c r="D450" s="69">
        <v>64</v>
      </c>
      <c r="E450" s="69">
        <v>60</v>
      </c>
      <c r="F450" s="69">
        <v>40173</v>
      </c>
      <c r="G450" s="69">
        <v>159.31098001145048</v>
      </c>
      <c r="H450" s="69">
        <v>149.35404376073484</v>
      </c>
      <c r="I450" s="8"/>
    </row>
    <row r="451" spans="1:9" ht="15.5" x14ac:dyDescent="0.35">
      <c r="A451" s="33" t="s">
        <v>1799</v>
      </c>
      <c r="B451" s="33" t="s">
        <v>234</v>
      </c>
      <c r="C451" s="33" t="s">
        <v>775</v>
      </c>
      <c r="D451" s="69">
        <v>109</v>
      </c>
      <c r="E451" s="69">
        <v>85</v>
      </c>
      <c r="F451" s="69">
        <v>41005</v>
      </c>
      <c r="G451" s="69">
        <v>265.82124131203511</v>
      </c>
      <c r="H451" s="69">
        <v>207.29179368369711</v>
      </c>
      <c r="I451" s="8"/>
    </row>
    <row r="452" spans="1:9" ht="15.5" x14ac:dyDescent="0.35">
      <c r="A452" s="33" t="s">
        <v>1800</v>
      </c>
      <c r="B452" s="33" t="s">
        <v>234</v>
      </c>
      <c r="C452" s="33" t="s">
        <v>1801</v>
      </c>
      <c r="D452" s="69">
        <v>167</v>
      </c>
      <c r="E452" s="69">
        <v>136</v>
      </c>
      <c r="F452" s="69">
        <v>40767</v>
      </c>
      <c r="G452" s="69">
        <v>409.64505605023675</v>
      </c>
      <c r="H452" s="69">
        <v>333.60315941815685</v>
      </c>
      <c r="I452" s="8"/>
    </row>
    <row r="453" spans="1:9" ht="15.5" x14ac:dyDescent="0.35">
      <c r="A453" s="33" t="s">
        <v>1802</v>
      </c>
      <c r="B453" s="33" t="s">
        <v>234</v>
      </c>
      <c r="C453" s="33" t="s">
        <v>1803</v>
      </c>
      <c r="D453" s="69">
        <v>96</v>
      </c>
      <c r="E453" s="69">
        <v>88</v>
      </c>
      <c r="F453" s="69">
        <v>40040</v>
      </c>
      <c r="G453" s="69">
        <v>239.76023976023978</v>
      </c>
      <c r="H453" s="69">
        <v>219.7802197802198</v>
      </c>
      <c r="I453" s="8"/>
    </row>
    <row r="454" spans="1:9" ht="15.5" x14ac:dyDescent="0.35">
      <c r="A454" s="33" t="s">
        <v>1804</v>
      </c>
      <c r="B454" s="33" t="s">
        <v>234</v>
      </c>
      <c r="C454" s="33" t="s">
        <v>751</v>
      </c>
      <c r="D454" s="69">
        <v>134</v>
      </c>
      <c r="E454" s="69">
        <v>105</v>
      </c>
      <c r="F454" s="69">
        <v>41985</v>
      </c>
      <c r="G454" s="69">
        <v>319.16160533523879</v>
      </c>
      <c r="H454" s="69">
        <v>250.08931761343337</v>
      </c>
      <c r="I454" s="8"/>
    </row>
    <row r="455" spans="1:9" ht="15.5" x14ac:dyDescent="0.35">
      <c r="A455" s="33" t="s">
        <v>1805</v>
      </c>
      <c r="B455" s="33" t="s">
        <v>234</v>
      </c>
      <c r="C455" s="33" t="s">
        <v>777</v>
      </c>
      <c r="D455" s="69">
        <v>111</v>
      </c>
      <c r="E455" s="69">
        <v>89</v>
      </c>
      <c r="F455" s="69">
        <v>41724</v>
      </c>
      <c r="G455" s="69">
        <v>266.03393730227208</v>
      </c>
      <c r="H455" s="69">
        <v>213.30649026938931</v>
      </c>
      <c r="I455" s="8"/>
    </row>
    <row r="456" spans="1:9" ht="15.5" x14ac:dyDescent="0.35">
      <c r="A456" s="33" t="s">
        <v>1806</v>
      </c>
      <c r="B456" s="33" t="s">
        <v>234</v>
      </c>
      <c r="C456" s="33" t="s">
        <v>809</v>
      </c>
      <c r="D456" s="69">
        <v>82</v>
      </c>
      <c r="E456" s="69">
        <v>76</v>
      </c>
      <c r="F456" s="69">
        <v>38996</v>
      </c>
      <c r="G456" s="69">
        <v>210.27797722843371</v>
      </c>
      <c r="H456" s="69">
        <v>194.89178377269465</v>
      </c>
      <c r="I456" s="8"/>
    </row>
    <row r="457" spans="1:9" ht="15.5" x14ac:dyDescent="0.35">
      <c r="A457" s="33" t="s">
        <v>1807</v>
      </c>
      <c r="B457" s="33" t="s">
        <v>234</v>
      </c>
      <c r="C457" s="33" t="s">
        <v>1808</v>
      </c>
      <c r="D457" s="69">
        <v>126</v>
      </c>
      <c r="E457" s="69">
        <v>113</v>
      </c>
      <c r="F457" s="69">
        <v>42337</v>
      </c>
      <c r="G457" s="69">
        <v>297.61201785672108</v>
      </c>
      <c r="H457" s="69">
        <v>266.90601601436094</v>
      </c>
      <c r="I457" s="8"/>
    </row>
    <row r="458" spans="1:9" ht="15.5" x14ac:dyDescent="0.35">
      <c r="A458" s="33" t="s">
        <v>1809</v>
      </c>
      <c r="B458" s="33" t="s">
        <v>234</v>
      </c>
      <c r="C458" s="33" t="s">
        <v>1810</v>
      </c>
      <c r="D458" s="69">
        <v>129</v>
      </c>
      <c r="E458" s="69">
        <v>110</v>
      </c>
      <c r="F458" s="69">
        <v>46904</v>
      </c>
      <c r="G458" s="69">
        <v>275.02984820057992</v>
      </c>
      <c r="H458" s="69">
        <v>234.52157598499062</v>
      </c>
      <c r="I458" s="8"/>
    </row>
    <row r="459" spans="1:9" ht="15.5" x14ac:dyDescent="0.35">
      <c r="A459" s="33" t="s">
        <v>1811</v>
      </c>
      <c r="B459" s="33" t="s">
        <v>234</v>
      </c>
      <c r="C459" s="33" t="s">
        <v>755</v>
      </c>
      <c r="D459" s="69">
        <v>68</v>
      </c>
      <c r="E459" s="69">
        <v>59</v>
      </c>
      <c r="F459" s="69">
        <v>40762</v>
      </c>
      <c r="G459" s="69">
        <v>166.82204013542025</v>
      </c>
      <c r="H459" s="69">
        <v>144.74265247043817</v>
      </c>
      <c r="I459" s="8"/>
    </row>
    <row r="460" spans="1:9" ht="15.5" x14ac:dyDescent="0.35">
      <c r="A460" s="33" t="s">
        <v>1812</v>
      </c>
      <c r="B460" s="33" t="s">
        <v>234</v>
      </c>
      <c r="C460" s="33" t="s">
        <v>1813</v>
      </c>
      <c r="D460" s="69">
        <v>36</v>
      </c>
      <c r="E460" s="69">
        <v>31</v>
      </c>
      <c r="F460" s="69">
        <v>39349</v>
      </c>
      <c r="G460" s="69">
        <v>91.488983201606132</v>
      </c>
      <c r="H460" s="69">
        <v>78.782179979160844</v>
      </c>
      <c r="I460" s="8"/>
    </row>
    <row r="461" spans="1:9" ht="15.5" x14ac:dyDescent="0.35">
      <c r="A461" s="33" t="s">
        <v>1814</v>
      </c>
      <c r="B461" s="33" t="s">
        <v>234</v>
      </c>
      <c r="C461" s="33" t="s">
        <v>1815</v>
      </c>
      <c r="D461" s="69">
        <v>114</v>
      </c>
      <c r="E461" s="69">
        <v>92</v>
      </c>
      <c r="F461" s="69">
        <v>43337</v>
      </c>
      <c r="G461" s="69">
        <v>263.05466460530266</v>
      </c>
      <c r="H461" s="69">
        <v>212.28972933059512</v>
      </c>
      <c r="I461" s="8"/>
    </row>
    <row r="462" spans="1:9" ht="15.5" x14ac:dyDescent="0.35">
      <c r="A462" s="33" t="s">
        <v>1816</v>
      </c>
      <c r="B462" s="33" t="s">
        <v>234</v>
      </c>
      <c r="C462" s="33" t="s">
        <v>837</v>
      </c>
      <c r="D462" s="69">
        <v>62</v>
      </c>
      <c r="E462" s="69">
        <v>51</v>
      </c>
      <c r="F462" s="69">
        <v>43452</v>
      </c>
      <c r="G462" s="69">
        <v>142.68618245420234</v>
      </c>
      <c r="H462" s="69">
        <v>117.37089201877934</v>
      </c>
      <c r="I462" s="8"/>
    </row>
    <row r="463" spans="1:9" ht="15.5" x14ac:dyDescent="0.35">
      <c r="A463" s="33" t="s">
        <v>1817</v>
      </c>
      <c r="B463" s="33" t="s">
        <v>234</v>
      </c>
      <c r="C463" s="33" t="s">
        <v>1818</v>
      </c>
      <c r="D463" s="69">
        <v>169</v>
      </c>
      <c r="E463" s="69">
        <v>154</v>
      </c>
      <c r="F463" s="69">
        <v>46071</v>
      </c>
      <c r="G463" s="69">
        <v>366.82511775303334</v>
      </c>
      <c r="H463" s="69">
        <v>334.26667534891794</v>
      </c>
      <c r="I463" s="8"/>
    </row>
    <row r="464" spans="1:9" ht="15.5" x14ac:dyDescent="0.35">
      <c r="A464" s="33" t="s">
        <v>1819</v>
      </c>
      <c r="B464" s="33" t="s">
        <v>234</v>
      </c>
      <c r="C464" s="33" t="s">
        <v>1820</v>
      </c>
      <c r="D464" s="69">
        <v>33</v>
      </c>
      <c r="E464" s="69">
        <v>28</v>
      </c>
      <c r="F464" s="69">
        <v>32956</v>
      </c>
      <c r="G464" s="69">
        <v>100.13351134846461</v>
      </c>
      <c r="H464" s="69">
        <v>84.961767204757848</v>
      </c>
      <c r="I464" s="8"/>
    </row>
    <row r="465" spans="1:9" ht="15.5" x14ac:dyDescent="0.35">
      <c r="A465" s="33" t="s">
        <v>1821</v>
      </c>
      <c r="B465" s="33" t="s">
        <v>234</v>
      </c>
      <c r="C465" s="33" t="s">
        <v>1822</v>
      </c>
      <c r="D465" s="69">
        <v>67</v>
      </c>
      <c r="E465" s="69">
        <v>58</v>
      </c>
      <c r="F465" s="69">
        <v>31819</v>
      </c>
      <c r="G465" s="69">
        <v>210.56601401678245</v>
      </c>
      <c r="H465" s="69">
        <v>182.28102705930419</v>
      </c>
      <c r="I465" s="8"/>
    </row>
    <row r="466" spans="1:9" ht="15.5" x14ac:dyDescent="0.35">
      <c r="A466" s="33" t="s">
        <v>1823</v>
      </c>
      <c r="B466" s="33" t="s">
        <v>234</v>
      </c>
      <c r="C466" s="33" t="s">
        <v>735</v>
      </c>
      <c r="D466" s="69">
        <v>105</v>
      </c>
      <c r="E466" s="69">
        <v>91</v>
      </c>
      <c r="F466" s="69">
        <v>42024</v>
      </c>
      <c r="G466" s="69">
        <v>249.85722444317534</v>
      </c>
      <c r="H466" s="69">
        <v>216.54292785075194</v>
      </c>
      <c r="I466" s="8"/>
    </row>
    <row r="467" spans="1:9" ht="15.5" x14ac:dyDescent="0.35">
      <c r="A467" s="33" t="s">
        <v>1824</v>
      </c>
      <c r="B467" s="33" t="s">
        <v>234</v>
      </c>
      <c r="C467" s="33" t="s">
        <v>1825</v>
      </c>
      <c r="D467" s="69">
        <v>87</v>
      </c>
      <c r="E467" s="69">
        <v>73</v>
      </c>
      <c r="F467" s="69">
        <v>41691</v>
      </c>
      <c r="G467" s="69">
        <v>208.67813197092897</v>
      </c>
      <c r="H467" s="69">
        <v>175.09774291813579</v>
      </c>
      <c r="I467" s="8"/>
    </row>
    <row r="468" spans="1:9" ht="15.5" x14ac:dyDescent="0.35">
      <c r="A468" s="33" t="s">
        <v>1826</v>
      </c>
      <c r="B468" s="33" t="s">
        <v>234</v>
      </c>
      <c r="C468" s="33" t="s">
        <v>1827</v>
      </c>
      <c r="D468" s="69">
        <v>88</v>
      </c>
      <c r="E468" s="69">
        <v>84</v>
      </c>
      <c r="F468" s="69">
        <v>44117</v>
      </c>
      <c r="G468" s="69">
        <v>199.46959222068591</v>
      </c>
      <c r="H468" s="69">
        <v>190.40279257429108</v>
      </c>
      <c r="I468" s="8"/>
    </row>
    <row r="469" spans="1:9" ht="15.5" x14ac:dyDescent="0.35">
      <c r="A469" s="33" t="s">
        <v>1828</v>
      </c>
      <c r="B469" s="33" t="s">
        <v>234</v>
      </c>
      <c r="C469" s="33" t="s">
        <v>1829</v>
      </c>
      <c r="D469" s="69">
        <v>44</v>
      </c>
      <c r="E469" s="69">
        <v>38</v>
      </c>
      <c r="F469" s="69">
        <v>39109</v>
      </c>
      <c r="G469" s="69">
        <v>112.50607277097343</v>
      </c>
      <c r="H469" s="69">
        <v>97.164335574931599</v>
      </c>
      <c r="I469" s="8"/>
    </row>
    <row r="470" spans="1:9" ht="15.5" x14ac:dyDescent="0.35">
      <c r="A470" s="33" t="s">
        <v>1830</v>
      </c>
      <c r="B470" s="33" t="s">
        <v>234</v>
      </c>
      <c r="C470" s="33" t="s">
        <v>839</v>
      </c>
      <c r="D470" s="69">
        <v>80</v>
      </c>
      <c r="E470" s="69">
        <v>73</v>
      </c>
      <c r="F470" s="69">
        <v>40896</v>
      </c>
      <c r="G470" s="69">
        <v>195.61815336463224</v>
      </c>
      <c r="H470" s="69">
        <v>178.50156494522693</v>
      </c>
      <c r="I470" s="8"/>
    </row>
    <row r="471" spans="1:9" ht="15.5" x14ac:dyDescent="0.35">
      <c r="A471" s="33" t="s">
        <v>1831</v>
      </c>
      <c r="B471" s="33" t="s">
        <v>234</v>
      </c>
      <c r="C471" s="33" t="s">
        <v>1832</v>
      </c>
      <c r="D471" s="69">
        <v>107</v>
      </c>
      <c r="E471" s="69">
        <v>75</v>
      </c>
      <c r="F471" s="69">
        <v>48798</v>
      </c>
      <c r="G471" s="69">
        <v>219.27128160990205</v>
      </c>
      <c r="H471" s="69">
        <v>153.69482355834253</v>
      </c>
      <c r="I471" s="8"/>
    </row>
    <row r="472" spans="1:9" ht="15.5" x14ac:dyDescent="0.35">
      <c r="A472" s="33" t="s">
        <v>1833</v>
      </c>
      <c r="B472" s="33" t="s">
        <v>234</v>
      </c>
      <c r="C472" s="33" t="s">
        <v>1834</v>
      </c>
      <c r="D472" s="69">
        <v>120</v>
      </c>
      <c r="E472" s="69">
        <v>91</v>
      </c>
      <c r="F472" s="69">
        <v>40657</v>
      </c>
      <c r="G472" s="69">
        <v>295.15212632511009</v>
      </c>
      <c r="H472" s="69">
        <v>223.82369579654181</v>
      </c>
      <c r="I472" s="8"/>
    </row>
    <row r="473" spans="1:9" ht="15.5" x14ac:dyDescent="0.35">
      <c r="A473" s="33" t="s">
        <v>1835</v>
      </c>
      <c r="B473" s="33" t="s">
        <v>234</v>
      </c>
      <c r="C473" s="33" t="s">
        <v>1836</v>
      </c>
      <c r="D473" s="69">
        <v>115</v>
      </c>
      <c r="E473" s="69">
        <v>108</v>
      </c>
      <c r="F473" s="69">
        <v>38908</v>
      </c>
      <c r="G473" s="69">
        <v>295.56903464583121</v>
      </c>
      <c r="H473" s="69">
        <v>277.5778760152154</v>
      </c>
      <c r="I473" s="8"/>
    </row>
    <row r="474" spans="1:9" ht="15.5" x14ac:dyDescent="0.35">
      <c r="A474" s="33" t="s">
        <v>1837</v>
      </c>
      <c r="B474" s="33" t="s">
        <v>234</v>
      </c>
      <c r="C474" s="33" t="s">
        <v>1838</v>
      </c>
      <c r="D474" s="69">
        <v>65</v>
      </c>
      <c r="E474" s="69">
        <v>59</v>
      </c>
      <c r="F474" s="69">
        <v>38658</v>
      </c>
      <c r="G474" s="69">
        <v>168.14113508200114</v>
      </c>
      <c r="H474" s="69">
        <v>152.62041492058566</v>
      </c>
      <c r="I474" s="8"/>
    </row>
    <row r="475" spans="1:9" ht="15.5" x14ac:dyDescent="0.35">
      <c r="A475" s="33" t="s">
        <v>1839</v>
      </c>
      <c r="B475" s="33" t="s">
        <v>234</v>
      </c>
      <c r="C475" s="33" t="s">
        <v>1840</v>
      </c>
      <c r="D475" s="69">
        <v>185</v>
      </c>
      <c r="E475" s="69">
        <v>171</v>
      </c>
      <c r="F475" s="69">
        <v>41102</v>
      </c>
      <c r="G475" s="69">
        <v>450.09975183689357</v>
      </c>
      <c r="H475" s="69">
        <v>416.03814899518272</v>
      </c>
      <c r="I475" s="8"/>
    </row>
    <row r="476" spans="1:9" ht="15.5" x14ac:dyDescent="0.35">
      <c r="A476" s="33" t="s">
        <v>1841</v>
      </c>
      <c r="B476" s="33" t="s">
        <v>234</v>
      </c>
      <c r="C476" s="33" t="s">
        <v>1842</v>
      </c>
      <c r="D476" s="69">
        <v>104</v>
      </c>
      <c r="E476" s="69">
        <v>94</v>
      </c>
      <c r="F476" s="69">
        <v>41059</v>
      </c>
      <c r="G476" s="69">
        <v>253.29404028349447</v>
      </c>
      <c r="H476" s="69">
        <v>228.93884410238923</v>
      </c>
      <c r="I476" s="8"/>
    </row>
    <row r="477" spans="1:9" ht="15.5" x14ac:dyDescent="0.35">
      <c r="A477" s="33" t="s">
        <v>1843</v>
      </c>
      <c r="B477" s="33" t="s">
        <v>234</v>
      </c>
      <c r="C477" s="33" t="s">
        <v>1844</v>
      </c>
      <c r="D477" s="69">
        <v>119</v>
      </c>
      <c r="E477" s="69">
        <v>110</v>
      </c>
      <c r="F477" s="69">
        <v>44686</v>
      </c>
      <c r="G477" s="69">
        <v>266.30264512375243</v>
      </c>
      <c r="H477" s="69">
        <v>246.1621089379224</v>
      </c>
      <c r="I477" s="8"/>
    </row>
    <row r="478" spans="1:9" ht="15.5" x14ac:dyDescent="0.35">
      <c r="A478" s="33" t="s">
        <v>1845</v>
      </c>
      <c r="B478" s="33" t="s">
        <v>234</v>
      </c>
      <c r="C478" s="33" t="s">
        <v>1846</v>
      </c>
      <c r="D478" s="69">
        <v>71</v>
      </c>
      <c r="E478" s="69">
        <v>52</v>
      </c>
      <c r="F478" s="69">
        <v>42392</v>
      </c>
      <c r="G478" s="69">
        <v>167.48443102472163</v>
      </c>
      <c r="H478" s="69">
        <v>122.66465370824683</v>
      </c>
      <c r="I478" s="8"/>
    </row>
    <row r="479" spans="1:9" ht="15.5" x14ac:dyDescent="0.35">
      <c r="A479" s="33" t="s">
        <v>1847</v>
      </c>
      <c r="B479" s="33" t="s">
        <v>234</v>
      </c>
      <c r="C479" s="33" t="s">
        <v>1848</v>
      </c>
      <c r="D479" s="69">
        <v>38</v>
      </c>
      <c r="E479" s="69">
        <v>29</v>
      </c>
      <c r="F479" s="69">
        <v>38165</v>
      </c>
      <c r="G479" s="69">
        <v>99.567666710336695</v>
      </c>
      <c r="H479" s="69">
        <v>75.985850910520114</v>
      </c>
      <c r="I479" s="8"/>
    </row>
    <row r="480" spans="1:9" ht="15.5" x14ac:dyDescent="0.35">
      <c r="A480" s="33" t="s">
        <v>1849</v>
      </c>
      <c r="B480" s="33" t="s">
        <v>234</v>
      </c>
      <c r="C480" s="33" t="s">
        <v>1850</v>
      </c>
      <c r="D480" s="69">
        <v>98</v>
      </c>
      <c r="E480" s="69">
        <v>79</v>
      </c>
      <c r="F480" s="69">
        <v>40736</v>
      </c>
      <c r="G480" s="69">
        <v>240.57344854674</v>
      </c>
      <c r="H480" s="69">
        <v>193.93165750196385</v>
      </c>
      <c r="I480" s="8"/>
    </row>
    <row r="481" spans="1:9" ht="15.5" x14ac:dyDescent="0.35">
      <c r="A481" s="33" t="s">
        <v>1851</v>
      </c>
      <c r="B481" s="33" t="s">
        <v>234</v>
      </c>
      <c r="C481" s="33" t="s">
        <v>1852</v>
      </c>
      <c r="D481" s="69">
        <v>55</v>
      </c>
      <c r="E481" s="69">
        <v>44</v>
      </c>
      <c r="F481" s="69">
        <v>45419</v>
      </c>
      <c r="G481" s="69">
        <v>121.09469605231291</v>
      </c>
      <c r="H481" s="69">
        <v>96.875756841850333</v>
      </c>
      <c r="I481" s="8"/>
    </row>
    <row r="482" spans="1:9" ht="15.5" x14ac:dyDescent="0.35">
      <c r="A482" s="33" t="s">
        <v>1853</v>
      </c>
      <c r="B482" s="33" t="s">
        <v>234</v>
      </c>
      <c r="C482" s="33" t="s">
        <v>1854</v>
      </c>
      <c r="D482" s="69">
        <v>138</v>
      </c>
      <c r="E482" s="69">
        <v>110</v>
      </c>
      <c r="F482" s="69">
        <v>46387</v>
      </c>
      <c r="G482" s="69">
        <v>297.4971435962662</v>
      </c>
      <c r="H482" s="69">
        <v>237.13540431586435</v>
      </c>
      <c r="I482" s="8"/>
    </row>
    <row r="483" spans="1:9" ht="15.5" x14ac:dyDescent="0.35">
      <c r="A483" s="33" t="s">
        <v>1855</v>
      </c>
      <c r="B483" s="33" t="s">
        <v>234</v>
      </c>
      <c r="C483" s="33" t="s">
        <v>1856</v>
      </c>
      <c r="D483" s="69">
        <v>220</v>
      </c>
      <c r="E483" s="69">
        <v>187</v>
      </c>
      <c r="F483" s="69">
        <v>37931</v>
      </c>
      <c r="G483" s="69">
        <v>580.00052727320667</v>
      </c>
      <c r="H483" s="69">
        <v>493.00044818222563</v>
      </c>
      <c r="I483" s="8"/>
    </row>
    <row r="484" spans="1:9" ht="15.5" x14ac:dyDescent="0.35">
      <c r="A484" s="33" t="s">
        <v>1857</v>
      </c>
      <c r="B484" s="33" t="s">
        <v>234</v>
      </c>
      <c r="C484" s="33" t="s">
        <v>1858</v>
      </c>
      <c r="D484" s="69">
        <v>55</v>
      </c>
      <c r="E484" s="69">
        <v>45</v>
      </c>
      <c r="F484" s="69">
        <v>43062</v>
      </c>
      <c r="G484" s="69">
        <v>127.72281826204078</v>
      </c>
      <c r="H484" s="69">
        <v>104.50048766894245</v>
      </c>
      <c r="I484" s="8"/>
    </row>
    <row r="485" spans="1:9" ht="15.5" x14ac:dyDescent="0.35">
      <c r="A485" s="33" t="s">
        <v>1859</v>
      </c>
      <c r="B485" s="33" t="s">
        <v>234</v>
      </c>
      <c r="C485" s="33" t="s">
        <v>1860</v>
      </c>
      <c r="D485" s="69">
        <v>177</v>
      </c>
      <c r="E485" s="69">
        <v>144</v>
      </c>
      <c r="F485" s="69">
        <v>41441</v>
      </c>
      <c r="G485" s="69">
        <v>427.11324533674383</v>
      </c>
      <c r="H485" s="69">
        <v>347.48196230785936</v>
      </c>
      <c r="I485" s="8"/>
    </row>
    <row r="486" spans="1:9" ht="15.5" x14ac:dyDescent="0.35">
      <c r="A486" s="33" t="s">
        <v>1861</v>
      </c>
      <c r="B486" s="33" t="s">
        <v>234</v>
      </c>
      <c r="C486" s="33" t="s">
        <v>1862</v>
      </c>
      <c r="D486" s="69">
        <v>93</v>
      </c>
      <c r="E486" s="69">
        <v>87</v>
      </c>
      <c r="F486" s="69">
        <v>40039</v>
      </c>
      <c r="G486" s="69">
        <v>232.2735333050276</v>
      </c>
      <c r="H486" s="69">
        <v>217.28814405954193</v>
      </c>
      <c r="I486" s="8"/>
    </row>
    <row r="487" spans="1:9" ht="15.5" x14ac:dyDescent="0.35">
      <c r="A487" s="33" t="s">
        <v>1863</v>
      </c>
      <c r="B487" s="33" t="s">
        <v>234</v>
      </c>
      <c r="C487" s="33" t="s">
        <v>1864</v>
      </c>
      <c r="D487" s="69">
        <v>79</v>
      </c>
      <c r="E487" s="69">
        <v>75</v>
      </c>
      <c r="F487" s="69">
        <v>43489</v>
      </c>
      <c r="G487" s="69">
        <v>181.6551311825979</v>
      </c>
      <c r="H487" s="69">
        <v>172.4574030214537</v>
      </c>
      <c r="I487" s="8"/>
    </row>
    <row r="488" spans="1:9" ht="15.5" x14ac:dyDescent="0.35">
      <c r="A488" s="33" t="s">
        <v>1865</v>
      </c>
      <c r="B488" s="33" t="s">
        <v>234</v>
      </c>
      <c r="C488" s="33" t="s">
        <v>781</v>
      </c>
      <c r="D488" s="69">
        <v>84</v>
      </c>
      <c r="E488" s="69">
        <v>75</v>
      </c>
      <c r="F488" s="69">
        <v>40299</v>
      </c>
      <c r="G488" s="69">
        <v>208.44189682126105</v>
      </c>
      <c r="H488" s="69">
        <v>186.10883644755452</v>
      </c>
      <c r="I488" s="8"/>
    </row>
    <row r="489" spans="1:9" ht="15.5" x14ac:dyDescent="0.35">
      <c r="A489" s="33" t="s">
        <v>1866</v>
      </c>
      <c r="B489" s="33" t="s">
        <v>234</v>
      </c>
      <c r="C489" s="33" t="s">
        <v>1867</v>
      </c>
      <c r="D489" s="69">
        <v>139</v>
      </c>
      <c r="E489" s="69">
        <v>103</v>
      </c>
      <c r="F489" s="69">
        <v>44242</v>
      </c>
      <c r="G489" s="69">
        <v>314.18109488721126</v>
      </c>
      <c r="H489" s="69">
        <v>232.81045160707021</v>
      </c>
      <c r="I489" s="8"/>
    </row>
    <row r="490" spans="1:9" ht="15.5" x14ac:dyDescent="0.35">
      <c r="A490" s="33" t="s">
        <v>1868</v>
      </c>
      <c r="B490" s="33" t="s">
        <v>234</v>
      </c>
      <c r="C490" s="33" t="s">
        <v>719</v>
      </c>
      <c r="D490" s="69">
        <v>320</v>
      </c>
      <c r="E490" s="69">
        <v>233</v>
      </c>
      <c r="F490" s="69">
        <v>45046</v>
      </c>
      <c r="G490" s="69">
        <v>710.38493983927538</v>
      </c>
      <c r="H490" s="69">
        <v>517.24903432047233</v>
      </c>
      <c r="I490" s="8"/>
    </row>
    <row r="491" spans="1:9" ht="15.5" x14ac:dyDescent="0.35">
      <c r="A491" s="33" t="s">
        <v>1869</v>
      </c>
      <c r="B491" s="33" t="s">
        <v>234</v>
      </c>
      <c r="C491" s="33" t="s">
        <v>1870</v>
      </c>
      <c r="D491" s="69">
        <v>223</v>
      </c>
      <c r="E491" s="69">
        <v>210</v>
      </c>
      <c r="F491" s="69">
        <v>46713</v>
      </c>
      <c r="G491" s="69">
        <v>477.38316956735815</v>
      </c>
      <c r="H491" s="69">
        <v>449.55365744011306</v>
      </c>
      <c r="I491" s="8"/>
    </row>
    <row r="492" spans="1:9" ht="15.5" x14ac:dyDescent="0.35">
      <c r="A492" s="33" t="s">
        <v>1871</v>
      </c>
      <c r="B492" s="33" t="s">
        <v>234</v>
      </c>
      <c r="C492" s="33" t="s">
        <v>1872</v>
      </c>
      <c r="D492" s="69">
        <v>262</v>
      </c>
      <c r="E492" s="69">
        <v>227</v>
      </c>
      <c r="F492" s="69">
        <v>45586</v>
      </c>
      <c r="G492" s="69">
        <v>574.73785811433333</v>
      </c>
      <c r="H492" s="69">
        <v>497.95989996928881</v>
      </c>
      <c r="I492" s="8"/>
    </row>
    <row r="493" spans="1:9" ht="15.5" x14ac:dyDescent="0.35">
      <c r="A493" s="33" t="s">
        <v>1873</v>
      </c>
      <c r="B493" s="33" t="s">
        <v>234</v>
      </c>
      <c r="C493" s="33" t="s">
        <v>817</v>
      </c>
      <c r="D493" s="69">
        <v>79</v>
      </c>
      <c r="E493" s="69">
        <v>63</v>
      </c>
      <c r="F493" s="69">
        <v>41805</v>
      </c>
      <c r="G493" s="69">
        <v>188.97261093170675</v>
      </c>
      <c r="H493" s="69">
        <v>150.69967707212058</v>
      </c>
      <c r="I493" s="8"/>
    </row>
    <row r="494" spans="1:9" ht="15.5" x14ac:dyDescent="0.35">
      <c r="A494" s="33" t="s">
        <v>1874</v>
      </c>
      <c r="B494" s="33" t="s">
        <v>234</v>
      </c>
      <c r="C494" s="33" t="s">
        <v>819</v>
      </c>
      <c r="D494" s="69">
        <v>103</v>
      </c>
      <c r="E494" s="69">
        <v>87</v>
      </c>
      <c r="F494" s="69">
        <v>38455</v>
      </c>
      <c r="G494" s="69">
        <v>267.8455337407359</v>
      </c>
      <c r="H494" s="69">
        <v>226.23846053829152</v>
      </c>
      <c r="I494" s="8"/>
    </row>
    <row r="495" spans="1:9" ht="15.5" x14ac:dyDescent="0.35">
      <c r="A495" s="33" t="s">
        <v>1875</v>
      </c>
      <c r="B495" s="33" t="s">
        <v>234</v>
      </c>
      <c r="C495" s="33" t="s">
        <v>1876</v>
      </c>
      <c r="D495" s="69">
        <v>84</v>
      </c>
      <c r="E495" s="69">
        <v>63</v>
      </c>
      <c r="F495" s="69">
        <v>38229</v>
      </c>
      <c r="G495" s="69">
        <v>219.72847838028721</v>
      </c>
      <c r="H495" s="69">
        <v>164.7963587852154</v>
      </c>
      <c r="I495" s="8"/>
    </row>
    <row r="496" spans="1:9" ht="15.5" x14ac:dyDescent="0.35">
      <c r="A496" s="33" t="s">
        <v>1877</v>
      </c>
      <c r="B496" s="33" t="s">
        <v>234</v>
      </c>
      <c r="C496" s="33" t="s">
        <v>1878</v>
      </c>
      <c r="D496" s="69">
        <v>62</v>
      </c>
      <c r="E496" s="69">
        <v>59</v>
      </c>
      <c r="F496" s="69">
        <v>39707</v>
      </c>
      <c r="G496" s="69">
        <v>156.14375299065657</v>
      </c>
      <c r="H496" s="69">
        <v>148.5884101040119</v>
      </c>
      <c r="I496" s="8"/>
    </row>
    <row r="497" spans="1:9" ht="15.5" x14ac:dyDescent="0.35">
      <c r="A497" s="33" t="s">
        <v>1879</v>
      </c>
      <c r="B497" s="33" t="s">
        <v>234</v>
      </c>
      <c r="C497" s="33" t="s">
        <v>789</v>
      </c>
      <c r="D497" s="69">
        <v>57</v>
      </c>
      <c r="E497" s="69">
        <v>51</v>
      </c>
      <c r="F497" s="69">
        <v>44384</v>
      </c>
      <c r="G497" s="69">
        <v>128.42465753424656</v>
      </c>
      <c r="H497" s="69">
        <v>114.90627253064167</v>
      </c>
      <c r="I497" s="8"/>
    </row>
    <row r="498" spans="1:9" ht="15.5" x14ac:dyDescent="0.35">
      <c r="A498" s="33" t="s">
        <v>1880</v>
      </c>
      <c r="B498" s="33" t="s">
        <v>234</v>
      </c>
      <c r="C498" s="33" t="s">
        <v>1881</v>
      </c>
      <c r="D498" s="69">
        <v>49</v>
      </c>
      <c r="E498" s="69">
        <v>45</v>
      </c>
      <c r="F498" s="69">
        <v>38312</v>
      </c>
      <c r="G498" s="69">
        <v>127.89726456462726</v>
      </c>
      <c r="H498" s="69">
        <v>117.45667153894341</v>
      </c>
      <c r="I498" s="8"/>
    </row>
    <row r="499" spans="1:9" ht="15.5" x14ac:dyDescent="0.35">
      <c r="A499" s="33" t="s">
        <v>1882</v>
      </c>
      <c r="B499" s="33" t="s">
        <v>234</v>
      </c>
      <c r="C499" s="33" t="s">
        <v>763</v>
      </c>
      <c r="D499" s="69">
        <v>50</v>
      </c>
      <c r="E499" s="69">
        <v>41</v>
      </c>
      <c r="F499" s="69">
        <v>42375</v>
      </c>
      <c r="G499" s="69">
        <v>117.99410029498524</v>
      </c>
      <c r="H499" s="69">
        <v>96.755162241887902</v>
      </c>
      <c r="I499" s="8"/>
    </row>
    <row r="500" spans="1:9" ht="15.5" x14ac:dyDescent="0.35">
      <c r="A500" s="33" t="s">
        <v>1883</v>
      </c>
      <c r="B500" s="33" t="s">
        <v>234</v>
      </c>
      <c r="C500" s="33" t="s">
        <v>1884</v>
      </c>
      <c r="D500" s="69">
        <v>83</v>
      </c>
      <c r="E500" s="69">
        <v>65</v>
      </c>
      <c r="F500" s="69">
        <v>41900</v>
      </c>
      <c r="G500" s="69">
        <v>198.09069212410503</v>
      </c>
      <c r="H500" s="69">
        <v>155.13126491646779</v>
      </c>
      <c r="I500" s="8"/>
    </row>
    <row r="501" spans="1:9" ht="15.5" x14ac:dyDescent="0.35">
      <c r="A501" s="33" t="s">
        <v>1885</v>
      </c>
      <c r="B501" s="33" t="s">
        <v>234</v>
      </c>
      <c r="C501" s="33" t="s">
        <v>1886</v>
      </c>
      <c r="D501" s="69">
        <v>58</v>
      </c>
      <c r="E501" s="69">
        <v>40</v>
      </c>
      <c r="F501" s="69">
        <v>40272</v>
      </c>
      <c r="G501" s="69">
        <v>144.02065951529599</v>
      </c>
      <c r="H501" s="69">
        <v>99.324592769169641</v>
      </c>
      <c r="I501" s="8"/>
    </row>
    <row r="502" spans="1:9" ht="15.5" x14ac:dyDescent="0.35">
      <c r="A502" s="33" t="s">
        <v>1887</v>
      </c>
      <c r="B502" s="33" t="s">
        <v>234</v>
      </c>
      <c r="C502" s="33" t="s">
        <v>825</v>
      </c>
      <c r="D502" s="69">
        <v>95</v>
      </c>
      <c r="E502" s="69">
        <v>77</v>
      </c>
      <c r="F502" s="69">
        <v>41436</v>
      </c>
      <c r="G502" s="69">
        <v>229.26923448209286</v>
      </c>
      <c r="H502" s="69">
        <v>185.8287479486437</v>
      </c>
      <c r="I502" s="8"/>
    </row>
    <row r="503" spans="1:9" ht="15.5" x14ac:dyDescent="0.35">
      <c r="A503" s="33" t="s">
        <v>1888</v>
      </c>
      <c r="B503" s="33" t="s">
        <v>234</v>
      </c>
      <c r="C503" s="33" t="s">
        <v>727</v>
      </c>
      <c r="D503" s="69">
        <v>46</v>
      </c>
      <c r="E503" s="69">
        <v>33</v>
      </c>
      <c r="F503" s="69">
        <v>39177</v>
      </c>
      <c r="G503" s="69">
        <v>117.41583071700232</v>
      </c>
      <c r="H503" s="69">
        <v>84.233095949153835</v>
      </c>
      <c r="I503" s="8"/>
    </row>
    <row r="504" spans="1:9" ht="15.5" x14ac:dyDescent="0.35">
      <c r="A504" s="33" t="s">
        <v>1889</v>
      </c>
      <c r="B504" s="33" t="s">
        <v>234</v>
      </c>
      <c r="C504" s="33" t="s">
        <v>1890</v>
      </c>
      <c r="D504" s="69">
        <v>154</v>
      </c>
      <c r="E504" s="69">
        <v>143</v>
      </c>
      <c r="F504" s="69">
        <v>45329</v>
      </c>
      <c r="G504" s="69">
        <v>339.73835734298132</v>
      </c>
      <c r="H504" s="69">
        <v>315.47133181848261</v>
      </c>
      <c r="I504" s="8"/>
    </row>
    <row r="505" spans="1:9" ht="15.5" x14ac:dyDescent="0.35">
      <c r="A505" s="33" t="s">
        <v>1891</v>
      </c>
      <c r="B505" s="33" t="s">
        <v>234</v>
      </c>
      <c r="C505" s="33" t="s">
        <v>1892</v>
      </c>
      <c r="D505" s="69">
        <v>358</v>
      </c>
      <c r="E505" s="69">
        <v>246</v>
      </c>
      <c r="F505" s="69">
        <v>40573</v>
      </c>
      <c r="G505" s="69">
        <v>882.36019027432042</v>
      </c>
      <c r="H505" s="69">
        <v>606.3145441549799</v>
      </c>
      <c r="I505" s="8"/>
    </row>
    <row r="506" spans="1:9" ht="25" customHeight="1" x14ac:dyDescent="0.35">
      <c r="A506" s="30" t="s">
        <v>235</v>
      </c>
      <c r="B506" s="30" t="s">
        <v>236</v>
      </c>
      <c r="C506" s="33"/>
      <c r="D506" s="68">
        <v>6468</v>
      </c>
      <c r="E506" s="68">
        <v>5476</v>
      </c>
      <c r="F506" s="68">
        <v>2448876</v>
      </c>
      <c r="G506" s="68">
        <v>264.12117232558938</v>
      </c>
      <c r="H506" s="68">
        <v>223.61279215444148</v>
      </c>
      <c r="I506" s="8"/>
    </row>
    <row r="507" spans="1:9" ht="25" customHeight="1" x14ac:dyDescent="0.35">
      <c r="A507" s="33" t="s">
        <v>1893</v>
      </c>
      <c r="B507" s="33" t="s">
        <v>236</v>
      </c>
      <c r="C507" s="33" t="s">
        <v>1894</v>
      </c>
      <c r="D507" s="69">
        <v>69</v>
      </c>
      <c r="E507" s="69">
        <v>61</v>
      </c>
      <c r="F507" s="69">
        <v>42099</v>
      </c>
      <c r="G507" s="69">
        <v>163.89938003277987</v>
      </c>
      <c r="H507" s="69">
        <v>144.89655336231266</v>
      </c>
      <c r="I507" s="8"/>
    </row>
    <row r="508" spans="1:9" ht="15.5" x14ac:dyDescent="0.35">
      <c r="A508" s="33" t="s">
        <v>1895</v>
      </c>
      <c r="B508" s="33" t="s">
        <v>236</v>
      </c>
      <c r="C508" s="33" t="s">
        <v>1896</v>
      </c>
      <c r="D508" s="69">
        <v>170</v>
      </c>
      <c r="E508" s="69">
        <v>159</v>
      </c>
      <c r="F508" s="69">
        <v>46803</v>
      </c>
      <c r="G508" s="69">
        <v>363.22457962096445</v>
      </c>
      <c r="H508" s="69">
        <v>339.72181270431383</v>
      </c>
      <c r="I508" s="8"/>
    </row>
    <row r="509" spans="1:9" ht="15.5" x14ac:dyDescent="0.35">
      <c r="A509" s="33" t="s">
        <v>1897</v>
      </c>
      <c r="B509" s="33" t="s">
        <v>236</v>
      </c>
      <c r="C509" s="33" t="s">
        <v>1898</v>
      </c>
      <c r="D509" s="69">
        <v>166</v>
      </c>
      <c r="E509" s="69">
        <v>137</v>
      </c>
      <c r="F509" s="69">
        <v>45023</v>
      </c>
      <c r="G509" s="69">
        <v>368.70044199631297</v>
      </c>
      <c r="H509" s="69">
        <v>304.28891899695708</v>
      </c>
      <c r="I509" s="8"/>
    </row>
    <row r="510" spans="1:9" ht="15.5" x14ac:dyDescent="0.35">
      <c r="A510" s="33" t="s">
        <v>1899</v>
      </c>
      <c r="B510" s="33" t="s">
        <v>236</v>
      </c>
      <c r="C510" s="33" t="s">
        <v>1900</v>
      </c>
      <c r="D510" s="69">
        <v>108</v>
      </c>
      <c r="E510" s="69">
        <v>87</v>
      </c>
      <c r="F510" s="69">
        <v>42871</v>
      </c>
      <c r="G510" s="69">
        <v>251.91854633668447</v>
      </c>
      <c r="H510" s="69">
        <v>202.93438454899584</v>
      </c>
      <c r="I510" s="8"/>
    </row>
    <row r="511" spans="1:9" ht="15.5" x14ac:dyDescent="0.35">
      <c r="A511" s="33" t="s">
        <v>1901</v>
      </c>
      <c r="B511" s="33" t="s">
        <v>236</v>
      </c>
      <c r="C511" s="33" t="s">
        <v>1902</v>
      </c>
      <c r="D511" s="69">
        <v>9</v>
      </c>
      <c r="E511" s="69">
        <v>7</v>
      </c>
      <c r="F511" s="69">
        <v>38201</v>
      </c>
      <c r="G511" s="69">
        <v>23.559592680819872</v>
      </c>
      <c r="H511" s="69">
        <v>18.324127640637681</v>
      </c>
      <c r="I511" s="8"/>
    </row>
    <row r="512" spans="1:9" ht="15.5" x14ac:dyDescent="0.35">
      <c r="A512" s="33" t="s">
        <v>1903</v>
      </c>
      <c r="B512" s="33" t="s">
        <v>236</v>
      </c>
      <c r="C512" s="33" t="s">
        <v>1904</v>
      </c>
      <c r="D512" s="69">
        <v>132</v>
      </c>
      <c r="E512" s="69">
        <v>96</v>
      </c>
      <c r="F512" s="69">
        <v>45627</v>
      </c>
      <c r="G512" s="69">
        <v>289.30238674469064</v>
      </c>
      <c r="H512" s="69">
        <v>210.40173581432046</v>
      </c>
      <c r="I512" s="8"/>
    </row>
    <row r="513" spans="1:9" ht="15.5" x14ac:dyDescent="0.35">
      <c r="A513" s="33" t="s">
        <v>1905</v>
      </c>
      <c r="B513" s="33" t="s">
        <v>236</v>
      </c>
      <c r="C513" s="33" t="s">
        <v>1906</v>
      </c>
      <c r="D513" s="69">
        <v>145</v>
      </c>
      <c r="E513" s="69">
        <v>119</v>
      </c>
      <c r="F513" s="69">
        <v>40023</v>
      </c>
      <c r="G513" s="69">
        <v>362.29168228268747</v>
      </c>
      <c r="H513" s="69">
        <v>297.32903580441246</v>
      </c>
      <c r="I513" s="8"/>
    </row>
    <row r="514" spans="1:9" ht="15.5" x14ac:dyDescent="0.35">
      <c r="A514" s="33" t="s">
        <v>1907</v>
      </c>
      <c r="B514" s="33" t="s">
        <v>236</v>
      </c>
      <c r="C514" s="33" t="s">
        <v>1908</v>
      </c>
      <c r="D514" s="69">
        <v>119</v>
      </c>
      <c r="E514" s="69">
        <v>88</v>
      </c>
      <c r="F514" s="69">
        <v>42608</v>
      </c>
      <c r="G514" s="69">
        <v>279.29027412692449</v>
      </c>
      <c r="H514" s="69">
        <v>206.53398422831393</v>
      </c>
      <c r="I514" s="8"/>
    </row>
    <row r="515" spans="1:9" ht="15.5" x14ac:dyDescent="0.35">
      <c r="A515" s="33" t="s">
        <v>1909</v>
      </c>
      <c r="B515" s="33" t="s">
        <v>236</v>
      </c>
      <c r="C515" s="33" t="s">
        <v>1910</v>
      </c>
      <c r="D515" s="69">
        <v>100</v>
      </c>
      <c r="E515" s="69">
        <v>79</v>
      </c>
      <c r="F515" s="69">
        <v>43458</v>
      </c>
      <c r="G515" s="69">
        <v>230.10722996916562</v>
      </c>
      <c r="H515" s="69">
        <v>181.78471167564084</v>
      </c>
      <c r="I515" s="8"/>
    </row>
    <row r="516" spans="1:9" ht="15.5" x14ac:dyDescent="0.35">
      <c r="A516" s="33" t="s">
        <v>1911</v>
      </c>
      <c r="B516" s="33" t="s">
        <v>236</v>
      </c>
      <c r="C516" s="33" t="s">
        <v>1912</v>
      </c>
      <c r="D516" s="69">
        <v>78</v>
      </c>
      <c r="E516" s="69">
        <v>57</v>
      </c>
      <c r="F516" s="69">
        <v>42696</v>
      </c>
      <c r="G516" s="69">
        <v>182.68690275435637</v>
      </c>
      <c r="H516" s="69">
        <v>133.50196739741426</v>
      </c>
      <c r="I516" s="8"/>
    </row>
    <row r="517" spans="1:9" ht="15.5" x14ac:dyDescent="0.35">
      <c r="A517" s="33" t="s">
        <v>1913</v>
      </c>
      <c r="B517" s="33" t="s">
        <v>236</v>
      </c>
      <c r="C517" s="33" t="s">
        <v>1914</v>
      </c>
      <c r="D517" s="69">
        <v>49</v>
      </c>
      <c r="E517" s="69">
        <v>42</v>
      </c>
      <c r="F517" s="69">
        <v>40745</v>
      </c>
      <c r="G517" s="69">
        <v>120.2601546201988</v>
      </c>
      <c r="H517" s="69">
        <v>103.08013253159898</v>
      </c>
      <c r="I517" s="8"/>
    </row>
    <row r="518" spans="1:9" ht="15.5" x14ac:dyDescent="0.35">
      <c r="A518" s="33" t="s">
        <v>1915</v>
      </c>
      <c r="B518" s="33" t="s">
        <v>236</v>
      </c>
      <c r="C518" s="33" t="s">
        <v>889</v>
      </c>
      <c r="D518" s="69">
        <v>56</v>
      </c>
      <c r="E518" s="69">
        <v>44</v>
      </c>
      <c r="F518" s="69">
        <v>44876</v>
      </c>
      <c r="G518" s="69">
        <v>124.7883055530796</v>
      </c>
      <c r="H518" s="69">
        <v>98.047954363133968</v>
      </c>
      <c r="I518" s="8"/>
    </row>
    <row r="519" spans="1:9" ht="15.5" x14ac:dyDescent="0.35">
      <c r="A519" s="33" t="s">
        <v>1916</v>
      </c>
      <c r="B519" s="33" t="s">
        <v>236</v>
      </c>
      <c r="C519" s="33" t="s">
        <v>1917</v>
      </c>
      <c r="D519" s="69">
        <v>128</v>
      </c>
      <c r="E519" s="69">
        <v>114</v>
      </c>
      <c r="F519" s="69">
        <v>40998</v>
      </c>
      <c r="G519" s="69">
        <v>312.21035172447438</v>
      </c>
      <c r="H519" s="69">
        <v>278.06234450461</v>
      </c>
      <c r="I519" s="8"/>
    </row>
    <row r="520" spans="1:9" ht="15.5" x14ac:dyDescent="0.35">
      <c r="A520" s="33" t="s">
        <v>1918</v>
      </c>
      <c r="B520" s="33" t="s">
        <v>236</v>
      </c>
      <c r="C520" s="33" t="s">
        <v>1919</v>
      </c>
      <c r="D520" s="69">
        <v>82</v>
      </c>
      <c r="E520" s="69">
        <v>74</v>
      </c>
      <c r="F520" s="69">
        <v>39980</v>
      </c>
      <c r="G520" s="69">
        <v>205.10255127563784</v>
      </c>
      <c r="H520" s="69">
        <v>185.09254627313658</v>
      </c>
      <c r="I520" s="8"/>
    </row>
    <row r="521" spans="1:9" ht="15.5" x14ac:dyDescent="0.35">
      <c r="A521" s="33" t="s">
        <v>1920</v>
      </c>
      <c r="B521" s="33" t="s">
        <v>236</v>
      </c>
      <c r="C521" s="33" t="s">
        <v>1921</v>
      </c>
      <c r="D521" s="69">
        <v>81</v>
      </c>
      <c r="E521" s="69">
        <v>79</v>
      </c>
      <c r="F521" s="69">
        <v>39813</v>
      </c>
      <c r="G521" s="69">
        <v>203.45113405169167</v>
      </c>
      <c r="H521" s="69">
        <v>198.42764926029187</v>
      </c>
      <c r="I521" s="8"/>
    </row>
    <row r="522" spans="1:9" ht="15.5" x14ac:dyDescent="0.35">
      <c r="A522" s="33" t="s">
        <v>1922</v>
      </c>
      <c r="B522" s="33" t="s">
        <v>236</v>
      </c>
      <c r="C522" s="33" t="s">
        <v>873</v>
      </c>
      <c r="D522" s="69">
        <v>107</v>
      </c>
      <c r="E522" s="69">
        <v>85</v>
      </c>
      <c r="F522" s="69">
        <v>40290</v>
      </c>
      <c r="G522" s="69">
        <v>265.57458426408539</v>
      </c>
      <c r="H522" s="69">
        <v>210.9704641350211</v>
      </c>
      <c r="I522" s="8"/>
    </row>
    <row r="523" spans="1:9" ht="15.5" x14ac:dyDescent="0.35">
      <c r="A523" s="33" t="s">
        <v>1923</v>
      </c>
      <c r="B523" s="33" t="s">
        <v>236</v>
      </c>
      <c r="C523" s="33" t="s">
        <v>1924</v>
      </c>
      <c r="D523" s="69">
        <v>73</v>
      </c>
      <c r="E523" s="69">
        <v>57</v>
      </c>
      <c r="F523" s="69">
        <v>42783</v>
      </c>
      <c r="G523" s="69">
        <v>170.62852067409952</v>
      </c>
      <c r="H523" s="69">
        <v>133.23048874552978</v>
      </c>
      <c r="I523" s="8"/>
    </row>
    <row r="524" spans="1:9" ht="15.5" x14ac:dyDescent="0.35">
      <c r="A524" s="33" t="s">
        <v>1925</v>
      </c>
      <c r="B524" s="33" t="s">
        <v>236</v>
      </c>
      <c r="C524" s="33" t="s">
        <v>1926</v>
      </c>
      <c r="D524" s="69">
        <v>333</v>
      </c>
      <c r="E524" s="69">
        <v>320</v>
      </c>
      <c r="F524" s="69">
        <v>42325</v>
      </c>
      <c r="G524" s="69">
        <v>786.76904902539866</v>
      </c>
      <c r="H524" s="69">
        <v>756.05434140578848</v>
      </c>
      <c r="I524" s="8"/>
    </row>
    <row r="525" spans="1:9" ht="15.5" x14ac:dyDescent="0.35">
      <c r="A525" s="33" t="s">
        <v>1927</v>
      </c>
      <c r="B525" s="33" t="s">
        <v>236</v>
      </c>
      <c r="C525" s="33" t="s">
        <v>893</v>
      </c>
      <c r="D525" s="69">
        <v>137</v>
      </c>
      <c r="E525" s="69">
        <v>120</v>
      </c>
      <c r="F525" s="69">
        <v>39094</v>
      </c>
      <c r="G525" s="69">
        <v>350.43740727477359</v>
      </c>
      <c r="H525" s="69">
        <v>306.95247352534915</v>
      </c>
      <c r="I525" s="8"/>
    </row>
    <row r="526" spans="1:9" ht="15.5" x14ac:dyDescent="0.35">
      <c r="A526" s="33" t="s">
        <v>1928</v>
      </c>
      <c r="B526" s="33" t="s">
        <v>236</v>
      </c>
      <c r="C526" s="33" t="s">
        <v>1929</v>
      </c>
      <c r="D526" s="69">
        <v>160</v>
      </c>
      <c r="E526" s="69">
        <v>145</v>
      </c>
      <c r="F526" s="69">
        <v>38647</v>
      </c>
      <c r="G526" s="69">
        <v>414.00367428260927</v>
      </c>
      <c r="H526" s="69">
        <v>375.19082981861465</v>
      </c>
      <c r="I526" s="8"/>
    </row>
    <row r="527" spans="1:9" ht="15.5" x14ac:dyDescent="0.35">
      <c r="A527" s="33" t="s">
        <v>1930</v>
      </c>
      <c r="B527" s="33" t="s">
        <v>236</v>
      </c>
      <c r="C527" s="33" t="s">
        <v>1931</v>
      </c>
      <c r="D527" s="69">
        <v>67</v>
      </c>
      <c r="E527" s="69">
        <v>56</v>
      </c>
      <c r="F527" s="69">
        <v>40035</v>
      </c>
      <c r="G527" s="69">
        <v>167.35356563007369</v>
      </c>
      <c r="H527" s="69">
        <v>139.87760709379293</v>
      </c>
      <c r="I527" s="8"/>
    </row>
    <row r="528" spans="1:9" ht="15.5" x14ac:dyDescent="0.35">
      <c r="A528" s="33" t="s">
        <v>1932</v>
      </c>
      <c r="B528" s="33" t="s">
        <v>236</v>
      </c>
      <c r="C528" s="33" t="s">
        <v>895</v>
      </c>
      <c r="D528" s="69">
        <v>201</v>
      </c>
      <c r="E528" s="69">
        <v>153</v>
      </c>
      <c r="F528" s="69">
        <v>48790</v>
      </c>
      <c r="G528" s="69">
        <v>411.96966591514655</v>
      </c>
      <c r="H528" s="69">
        <v>313.58885017421602</v>
      </c>
      <c r="I528" s="8"/>
    </row>
    <row r="529" spans="1:9" ht="15.5" x14ac:dyDescent="0.35">
      <c r="A529" s="33" t="s">
        <v>1933</v>
      </c>
      <c r="B529" s="33" t="s">
        <v>236</v>
      </c>
      <c r="C529" s="33" t="s">
        <v>1934</v>
      </c>
      <c r="D529" s="69">
        <v>53</v>
      </c>
      <c r="E529" s="69">
        <v>44</v>
      </c>
      <c r="F529" s="69">
        <v>41238</v>
      </c>
      <c r="G529" s="69">
        <v>128.52223677190941</v>
      </c>
      <c r="H529" s="69">
        <v>106.697705999321</v>
      </c>
      <c r="I529" s="8"/>
    </row>
    <row r="530" spans="1:9" ht="15.5" x14ac:dyDescent="0.35">
      <c r="A530" s="33" t="s">
        <v>1935</v>
      </c>
      <c r="B530" s="33" t="s">
        <v>236</v>
      </c>
      <c r="C530" s="33" t="s">
        <v>1936</v>
      </c>
      <c r="D530" s="69">
        <v>93</v>
      </c>
      <c r="E530" s="69">
        <v>75</v>
      </c>
      <c r="F530" s="69">
        <v>40462</v>
      </c>
      <c r="G530" s="69">
        <v>229.84528693589047</v>
      </c>
      <c r="H530" s="69">
        <v>185.35910236765361</v>
      </c>
      <c r="I530" s="8"/>
    </row>
    <row r="531" spans="1:9" ht="15.5" x14ac:dyDescent="0.35">
      <c r="A531" s="33" t="s">
        <v>1937</v>
      </c>
      <c r="B531" s="33" t="s">
        <v>236</v>
      </c>
      <c r="C531" s="33" t="s">
        <v>1938</v>
      </c>
      <c r="D531" s="69">
        <v>122</v>
      </c>
      <c r="E531" s="69">
        <v>109</v>
      </c>
      <c r="F531" s="69">
        <v>40506</v>
      </c>
      <c r="G531" s="69">
        <v>301.18994716832077</v>
      </c>
      <c r="H531" s="69">
        <v>269.09593640448333</v>
      </c>
      <c r="I531" s="8"/>
    </row>
    <row r="532" spans="1:9" ht="15.5" x14ac:dyDescent="0.35">
      <c r="A532" s="33" t="s">
        <v>1939</v>
      </c>
      <c r="B532" s="33" t="s">
        <v>236</v>
      </c>
      <c r="C532" s="33" t="s">
        <v>1940</v>
      </c>
      <c r="D532" s="69">
        <v>94</v>
      </c>
      <c r="E532" s="69">
        <v>70</v>
      </c>
      <c r="F532" s="69">
        <v>41470</v>
      </c>
      <c r="G532" s="69">
        <v>226.66988184229564</v>
      </c>
      <c r="H532" s="69">
        <v>168.79672052085846</v>
      </c>
      <c r="I532" s="8"/>
    </row>
    <row r="533" spans="1:9" ht="15.5" x14ac:dyDescent="0.35">
      <c r="A533" s="33" t="s">
        <v>1941</v>
      </c>
      <c r="B533" s="33" t="s">
        <v>236</v>
      </c>
      <c r="C533" s="33" t="s">
        <v>1942</v>
      </c>
      <c r="D533" s="69">
        <v>52</v>
      </c>
      <c r="E533" s="69">
        <v>43</v>
      </c>
      <c r="F533" s="69">
        <v>43137</v>
      </c>
      <c r="G533" s="69">
        <v>120.5461668637133</v>
      </c>
      <c r="H533" s="69">
        <v>99.682407214224455</v>
      </c>
      <c r="I533" s="8"/>
    </row>
    <row r="534" spans="1:9" ht="15.5" x14ac:dyDescent="0.35">
      <c r="A534" s="33" t="s">
        <v>1943</v>
      </c>
      <c r="B534" s="33" t="s">
        <v>236</v>
      </c>
      <c r="C534" s="33" t="s">
        <v>1944</v>
      </c>
      <c r="D534" s="69">
        <v>56</v>
      </c>
      <c r="E534" s="69">
        <v>48</v>
      </c>
      <c r="F534" s="69">
        <v>40206</v>
      </c>
      <c r="G534" s="69">
        <v>139.28269412525495</v>
      </c>
      <c r="H534" s="69">
        <v>119.38516639307566</v>
      </c>
      <c r="I534" s="8"/>
    </row>
    <row r="535" spans="1:9" ht="15.5" x14ac:dyDescent="0.35">
      <c r="A535" s="33" t="s">
        <v>1945</v>
      </c>
      <c r="B535" s="33" t="s">
        <v>236</v>
      </c>
      <c r="C535" s="33" t="s">
        <v>877</v>
      </c>
      <c r="D535" s="69">
        <v>117</v>
      </c>
      <c r="E535" s="69">
        <v>102</v>
      </c>
      <c r="F535" s="69">
        <v>43197</v>
      </c>
      <c r="G535" s="69">
        <v>270.85214250989651</v>
      </c>
      <c r="H535" s="69">
        <v>236.12750885478158</v>
      </c>
      <c r="I535" s="8"/>
    </row>
    <row r="536" spans="1:9" ht="15.5" x14ac:dyDescent="0.35">
      <c r="A536" s="33" t="s">
        <v>1946</v>
      </c>
      <c r="B536" s="33" t="s">
        <v>236</v>
      </c>
      <c r="C536" s="33" t="s">
        <v>1947</v>
      </c>
      <c r="D536" s="69">
        <v>73</v>
      </c>
      <c r="E536" s="69">
        <v>68</v>
      </c>
      <c r="F536" s="69">
        <v>40125</v>
      </c>
      <c r="G536" s="69">
        <v>181.93146417445482</v>
      </c>
      <c r="H536" s="69">
        <v>169.47040498442368</v>
      </c>
      <c r="I536" s="8"/>
    </row>
    <row r="537" spans="1:9" ht="15.5" x14ac:dyDescent="0.35">
      <c r="A537" s="33" t="s">
        <v>1948</v>
      </c>
      <c r="B537" s="33" t="s">
        <v>236</v>
      </c>
      <c r="C537" s="33" t="s">
        <v>1949</v>
      </c>
      <c r="D537" s="69">
        <v>130</v>
      </c>
      <c r="E537" s="69">
        <v>121</v>
      </c>
      <c r="F537" s="69">
        <v>39439</v>
      </c>
      <c r="G537" s="69">
        <v>329.62296204264811</v>
      </c>
      <c r="H537" s="69">
        <v>306.80291082431097</v>
      </c>
      <c r="I537" s="8"/>
    </row>
    <row r="538" spans="1:9" ht="15.5" x14ac:dyDescent="0.35">
      <c r="A538" s="33" t="s">
        <v>1950</v>
      </c>
      <c r="B538" s="33" t="s">
        <v>236</v>
      </c>
      <c r="C538" s="33" t="s">
        <v>855</v>
      </c>
      <c r="D538" s="69">
        <v>102</v>
      </c>
      <c r="E538" s="69">
        <v>82</v>
      </c>
      <c r="F538" s="69">
        <v>40791</v>
      </c>
      <c r="G538" s="69">
        <v>250.05515922629993</v>
      </c>
      <c r="H538" s="69">
        <v>201.02473584859405</v>
      </c>
      <c r="I538" s="8"/>
    </row>
    <row r="539" spans="1:9" ht="15.5" x14ac:dyDescent="0.35">
      <c r="A539" s="33" t="s">
        <v>1951</v>
      </c>
      <c r="B539" s="33" t="s">
        <v>236</v>
      </c>
      <c r="C539" s="33" t="s">
        <v>1952</v>
      </c>
      <c r="D539" s="69">
        <v>222</v>
      </c>
      <c r="E539" s="69">
        <v>192</v>
      </c>
      <c r="F539" s="69">
        <v>43056</v>
      </c>
      <c r="G539" s="69">
        <v>515.60758082497216</v>
      </c>
      <c r="H539" s="69">
        <v>445.93088071348939</v>
      </c>
      <c r="I539" s="8"/>
    </row>
    <row r="540" spans="1:9" ht="15.5" x14ac:dyDescent="0.35">
      <c r="A540" s="33" t="s">
        <v>1953</v>
      </c>
      <c r="B540" s="33" t="s">
        <v>236</v>
      </c>
      <c r="C540" s="33" t="s">
        <v>1954</v>
      </c>
      <c r="D540" s="69">
        <v>87</v>
      </c>
      <c r="E540" s="69">
        <v>69</v>
      </c>
      <c r="F540" s="69">
        <v>47243</v>
      </c>
      <c r="G540" s="69">
        <v>184.15426624050124</v>
      </c>
      <c r="H540" s="69">
        <v>146.05338357005269</v>
      </c>
      <c r="I540" s="8"/>
    </row>
    <row r="541" spans="1:9" ht="15.5" x14ac:dyDescent="0.35">
      <c r="A541" s="33" t="s">
        <v>1955</v>
      </c>
      <c r="B541" s="33" t="s">
        <v>236</v>
      </c>
      <c r="C541" s="33" t="s">
        <v>1956</v>
      </c>
      <c r="D541" s="69">
        <v>156</v>
      </c>
      <c r="E541" s="69">
        <v>139</v>
      </c>
      <c r="F541" s="69">
        <v>43172</v>
      </c>
      <c r="G541" s="69">
        <v>361.3453164087835</v>
      </c>
      <c r="H541" s="69">
        <v>321.9679421847494</v>
      </c>
      <c r="I541" s="8"/>
    </row>
    <row r="542" spans="1:9" ht="15.5" x14ac:dyDescent="0.35">
      <c r="A542" s="33" t="s">
        <v>1957</v>
      </c>
      <c r="B542" s="33" t="s">
        <v>236</v>
      </c>
      <c r="C542" s="33" t="s">
        <v>1958</v>
      </c>
      <c r="D542" s="69">
        <v>105</v>
      </c>
      <c r="E542" s="69">
        <v>94</v>
      </c>
      <c r="F542" s="69">
        <v>40264</v>
      </c>
      <c r="G542" s="69">
        <v>260.77885952712103</v>
      </c>
      <c r="H542" s="69">
        <v>233.45916948142261</v>
      </c>
      <c r="I542" s="8"/>
    </row>
    <row r="543" spans="1:9" ht="15.5" x14ac:dyDescent="0.35">
      <c r="A543" s="33" t="s">
        <v>1959</v>
      </c>
      <c r="B543" s="33" t="s">
        <v>236</v>
      </c>
      <c r="C543" s="33" t="s">
        <v>1960</v>
      </c>
      <c r="D543" s="69">
        <v>51</v>
      </c>
      <c r="E543" s="69">
        <v>44</v>
      </c>
      <c r="F543" s="69">
        <v>40511</v>
      </c>
      <c r="G543" s="69">
        <v>125.8917331095258</v>
      </c>
      <c r="H543" s="69">
        <v>108.61247562390461</v>
      </c>
      <c r="I543" s="8"/>
    </row>
    <row r="544" spans="1:9" ht="15.5" x14ac:dyDescent="0.35">
      <c r="A544" s="33" t="s">
        <v>1961</v>
      </c>
      <c r="B544" s="33" t="s">
        <v>236</v>
      </c>
      <c r="C544" s="33" t="s">
        <v>1962</v>
      </c>
      <c r="D544" s="69">
        <v>170</v>
      </c>
      <c r="E544" s="69">
        <v>141</v>
      </c>
      <c r="F544" s="69">
        <v>40872</v>
      </c>
      <c r="G544" s="69">
        <v>415.93266784106476</v>
      </c>
      <c r="H544" s="69">
        <v>344.97944803288311</v>
      </c>
      <c r="I544" s="8"/>
    </row>
    <row r="545" spans="1:9" ht="15.5" x14ac:dyDescent="0.35">
      <c r="A545" s="33" t="s">
        <v>1963</v>
      </c>
      <c r="B545" s="33" t="s">
        <v>236</v>
      </c>
      <c r="C545" s="33" t="s">
        <v>1964</v>
      </c>
      <c r="D545" s="69">
        <v>93</v>
      </c>
      <c r="E545" s="69">
        <v>77</v>
      </c>
      <c r="F545" s="69">
        <v>44272</v>
      </c>
      <c r="G545" s="69">
        <v>210.0650524033249</v>
      </c>
      <c r="H545" s="69">
        <v>173.92482833393566</v>
      </c>
      <c r="I545" s="8"/>
    </row>
    <row r="546" spans="1:9" ht="15.5" x14ac:dyDescent="0.35">
      <c r="A546" s="33" t="s">
        <v>1965</v>
      </c>
      <c r="B546" s="33" t="s">
        <v>236</v>
      </c>
      <c r="C546" s="33" t="s">
        <v>1966</v>
      </c>
      <c r="D546" s="69">
        <v>71</v>
      </c>
      <c r="E546" s="69">
        <v>57</v>
      </c>
      <c r="F546" s="69">
        <v>40947</v>
      </c>
      <c r="G546" s="69">
        <v>173.39487630351431</v>
      </c>
      <c r="H546" s="69">
        <v>139.20433731408895</v>
      </c>
      <c r="I546" s="8"/>
    </row>
    <row r="547" spans="1:9" ht="15.5" x14ac:dyDescent="0.35">
      <c r="A547" s="33" t="s">
        <v>1967</v>
      </c>
      <c r="B547" s="33" t="s">
        <v>236</v>
      </c>
      <c r="C547" s="33" t="s">
        <v>1968</v>
      </c>
      <c r="D547" s="69">
        <v>94</v>
      </c>
      <c r="E547" s="69">
        <v>87</v>
      </c>
      <c r="F547" s="69">
        <v>41475</v>
      </c>
      <c r="G547" s="69">
        <v>226.64255575647979</v>
      </c>
      <c r="H547" s="69">
        <v>209.76491862567812</v>
      </c>
      <c r="I547" s="8"/>
    </row>
    <row r="548" spans="1:9" ht="15.5" x14ac:dyDescent="0.35">
      <c r="A548" s="33" t="s">
        <v>1969</v>
      </c>
      <c r="B548" s="33" t="s">
        <v>236</v>
      </c>
      <c r="C548" s="33" t="s">
        <v>1970</v>
      </c>
      <c r="D548" s="69">
        <v>120</v>
      </c>
      <c r="E548" s="69">
        <v>105</v>
      </c>
      <c r="F548" s="69">
        <v>41867</v>
      </c>
      <c r="G548" s="69">
        <v>286.62192179998567</v>
      </c>
      <c r="H548" s="69">
        <v>250.79418157498748</v>
      </c>
      <c r="I548" s="8"/>
    </row>
    <row r="549" spans="1:9" ht="15.5" x14ac:dyDescent="0.35">
      <c r="A549" s="33" t="s">
        <v>1971</v>
      </c>
      <c r="B549" s="33" t="s">
        <v>236</v>
      </c>
      <c r="C549" s="33" t="s">
        <v>1972</v>
      </c>
      <c r="D549" s="69">
        <v>68</v>
      </c>
      <c r="E549" s="69">
        <v>51</v>
      </c>
      <c r="F549" s="69">
        <v>43478</v>
      </c>
      <c r="G549" s="69">
        <v>156.40093840563043</v>
      </c>
      <c r="H549" s="69">
        <v>117.30070380422282</v>
      </c>
      <c r="I549" s="8"/>
    </row>
    <row r="550" spans="1:9" ht="15.5" x14ac:dyDescent="0.35">
      <c r="A550" s="33" t="s">
        <v>1973</v>
      </c>
      <c r="B550" s="33" t="s">
        <v>236</v>
      </c>
      <c r="C550" s="33" t="s">
        <v>1974</v>
      </c>
      <c r="D550" s="69">
        <v>72</v>
      </c>
      <c r="E550" s="69">
        <v>54</v>
      </c>
      <c r="F550" s="69">
        <v>40358</v>
      </c>
      <c r="G550" s="69">
        <v>178.40329054958124</v>
      </c>
      <c r="H550" s="69">
        <v>133.80246791218593</v>
      </c>
      <c r="I550" s="8"/>
    </row>
    <row r="551" spans="1:9" ht="15.5" x14ac:dyDescent="0.35">
      <c r="A551" s="33" t="s">
        <v>1975</v>
      </c>
      <c r="B551" s="33" t="s">
        <v>236</v>
      </c>
      <c r="C551" s="33" t="s">
        <v>897</v>
      </c>
      <c r="D551" s="69">
        <v>83</v>
      </c>
      <c r="E551" s="69">
        <v>65</v>
      </c>
      <c r="F551" s="69">
        <v>41919</v>
      </c>
      <c r="G551" s="69">
        <v>198.00090651017439</v>
      </c>
      <c r="H551" s="69">
        <v>155.06095088146188</v>
      </c>
      <c r="I551" s="8"/>
    </row>
    <row r="552" spans="1:9" ht="15.5" x14ac:dyDescent="0.35">
      <c r="A552" s="33" t="s">
        <v>1976</v>
      </c>
      <c r="B552" s="33" t="s">
        <v>236</v>
      </c>
      <c r="C552" s="33" t="s">
        <v>1977</v>
      </c>
      <c r="D552" s="69">
        <v>162</v>
      </c>
      <c r="E552" s="69">
        <v>139</v>
      </c>
      <c r="F552" s="69">
        <v>43276</v>
      </c>
      <c r="G552" s="69">
        <v>374.34143636195586</v>
      </c>
      <c r="H552" s="69">
        <v>321.1941953969868</v>
      </c>
      <c r="I552" s="8"/>
    </row>
    <row r="553" spans="1:9" ht="15.5" x14ac:dyDescent="0.35">
      <c r="A553" s="33" t="s">
        <v>1978</v>
      </c>
      <c r="B553" s="33" t="s">
        <v>236</v>
      </c>
      <c r="C553" s="33" t="s">
        <v>1979</v>
      </c>
      <c r="D553" s="69">
        <v>218</v>
      </c>
      <c r="E553" s="69">
        <v>170</v>
      </c>
      <c r="F553" s="69">
        <v>46735</v>
      </c>
      <c r="G553" s="69">
        <v>466.45982668235797</v>
      </c>
      <c r="H553" s="69">
        <v>363.75307585321497</v>
      </c>
      <c r="I553" s="8"/>
    </row>
    <row r="554" spans="1:9" ht="15.5" x14ac:dyDescent="0.35">
      <c r="A554" s="33" t="s">
        <v>1980</v>
      </c>
      <c r="B554" s="33" t="s">
        <v>236</v>
      </c>
      <c r="C554" s="33" t="s">
        <v>1981</v>
      </c>
      <c r="D554" s="69">
        <v>86</v>
      </c>
      <c r="E554" s="69">
        <v>68</v>
      </c>
      <c r="F554" s="69">
        <v>47337</v>
      </c>
      <c r="G554" s="69">
        <v>181.67606734689565</v>
      </c>
      <c r="H554" s="69">
        <v>143.6508439487082</v>
      </c>
      <c r="I554" s="8"/>
    </row>
    <row r="555" spans="1:9" ht="15.5" x14ac:dyDescent="0.35">
      <c r="A555" s="33" t="s">
        <v>1982</v>
      </c>
      <c r="B555" s="33" t="s">
        <v>236</v>
      </c>
      <c r="C555" s="33" t="s">
        <v>899</v>
      </c>
      <c r="D555" s="69">
        <v>108</v>
      </c>
      <c r="E555" s="69">
        <v>97</v>
      </c>
      <c r="F555" s="69">
        <v>41561</v>
      </c>
      <c r="G555" s="69">
        <v>259.85900243016289</v>
      </c>
      <c r="H555" s="69">
        <v>233.39188181227595</v>
      </c>
      <c r="I555" s="8"/>
    </row>
    <row r="556" spans="1:9" ht="15.5" x14ac:dyDescent="0.35">
      <c r="A556" s="33" t="s">
        <v>1983</v>
      </c>
      <c r="B556" s="33" t="s">
        <v>236</v>
      </c>
      <c r="C556" s="33" t="s">
        <v>1984</v>
      </c>
      <c r="D556" s="69">
        <v>101</v>
      </c>
      <c r="E556" s="69">
        <v>85</v>
      </c>
      <c r="F556" s="69">
        <v>39984</v>
      </c>
      <c r="G556" s="69">
        <v>252.60104041616648</v>
      </c>
      <c r="H556" s="69">
        <v>212.58503401360545</v>
      </c>
      <c r="I556" s="8"/>
    </row>
    <row r="557" spans="1:9" ht="15.5" x14ac:dyDescent="0.35">
      <c r="A557" s="33" t="s">
        <v>1985</v>
      </c>
      <c r="B557" s="33" t="s">
        <v>236</v>
      </c>
      <c r="C557" s="33" t="s">
        <v>1986</v>
      </c>
      <c r="D557" s="69">
        <v>69</v>
      </c>
      <c r="E557" s="69">
        <v>60</v>
      </c>
      <c r="F557" s="69">
        <v>40640</v>
      </c>
      <c r="G557" s="69">
        <v>169.78346456692915</v>
      </c>
      <c r="H557" s="69">
        <v>147.63779527559055</v>
      </c>
      <c r="I557" s="8"/>
    </row>
    <row r="558" spans="1:9" ht="15.5" x14ac:dyDescent="0.35">
      <c r="A558" s="33" t="s">
        <v>1987</v>
      </c>
      <c r="B558" s="33" t="s">
        <v>236</v>
      </c>
      <c r="C558" s="33" t="s">
        <v>865</v>
      </c>
      <c r="D558" s="69">
        <v>104</v>
      </c>
      <c r="E558" s="69">
        <v>73</v>
      </c>
      <c r="F558" s="69">
        <v>47481</v>
      </c>
      <c r="G558" s="69">
        <v>219.03498241401823</v>
      </c>
      <c r="H558" s="69">
        <v>153.74570880983973</v>
      </c>
      <c r="I558" s="8"/>
    </row>
    <row r="559" spans="1:9" ht="15.5" x14ac:dyDescent="0.35">
      <c r="A559" s="33" t="s">
        <v>1988</v>
      </c>
      <c r="B559" s="33" t="s">
        <v>236</v>
      </c>
      <c r="C559" s="33" t="s">
        <v>1989</v>
      </c>
      <c r="D559" s="69">
        <v>59</v>
      </c>
      <c r="E559" s="69">
        <v>54</v>
      </c>
      <c r="F559" s="69">
        <v>42328</v>
      </c>
      <c r="G559" s="69">
        <v>139.38763938763938</v>
      </c>
      <c r="H559" s="69">
        <v>127.57512757512758</v>
      </c>
      <c r="I559" s="8"/>
    </row>
    <row r="560" spans="1:9" ht="15.5" x14ac:dyDescent="0.35">
      <c r="A560" s="33" t="s">
        <v>1990</v>
      </c>
      <c r="B560" s="33" t="s">
        <v>236</v>
      </c>
      <c r="C560" s="33" t="s">
        <v>1991</v>
      </c>
      <c r="D560" s="69">
        <v>52</v>
      </c>
      <c r="E560" s="69">
        <v>43</v>
      </c>
      <c r="F560" s="69">
        <v>40861</v>
      </c>
      <c r="G560" s="69">
        <v>127.26071314945793</v>
      </c>
      <c r="H560" s="69">
        <v>105.23482048897482</v>
      </c>
      <c r="I560" s="8"/>
    </row>
    <row r="561" spans="1:9" ht="15.5" x14ac:dyDescent="0.35">
      <c r="A561" s="33" t="s">
        <v>1992</v>
      </c>
      <c r="B561" s="33" t="s">
        <v>236</v>
      </c>
      <c r="C561" s="33" t="s">
        <v>1993</v>
      </c>
      <c r="D561" s="69">
        <v>59</v>
      </c>
      <c r="E561" s="69">
        <v>44</v>
      </c>
      <c r="F561" s="69">
        <v>38033</v>
      </c>
      <c r="G561" s="69">
        <v>155.12844109063181</v>
      </c>
      <c r="H561" s="69">
        <v>115.68900691504746</v>
      </c>
      <c r="I561" s="8"/>
    </row>
    <row r="562" spans="1:9" ht="15.5" x14ac:dyDescent="0.35">
      <c r="A562" s="33" t="s">
        <v>1994</v>
      </c>
      <c r="B562" s="33" t="s">
        <v>236</v>
      </c>
      <c r="C562" s="33" t="s">
        <v>1995</v>
      </c>
      <c r="D562" s="69">
        <v>70</v>
      </c>
      <c r="E562" s="69">
        <v>66</v>
      </c>
      <c r="F562" s="69">
        <v>43222</v>
      </c>
      <c r="G562" s="69">
        <v>161.95456017768728</v>
      </c>
      <c r="H562" s="69">
        <v>152.70001388181944</v>
      </c>
      <c r="I562" s="8"/>
    </row>
    <row r="563" spans="1:9" ht="15.5" x14ac:dyDescent="0.35">
      <c r="A563" s="33" t="s">
        <v>1996</v>
      </c>
      <c r="B563" s="33" t="s">
        <v>236</v>
      </c>
      <c r="C563" s="33" t="s">
        <v>1997</v>
      </c>
      <c r="D563" s="69">
        <v>396</v>
      </c>
      <c r="E563" s="69">
        <v>354</v>
      </c>
      <c r="F563" s="69">
        <v>43122</v>
      </c>
      <c r="G563" s="69">
        <v>918.32475302629746</v>
      </c>
      <c r="H563" s="69">
        <v>820.92667315987205</v>
      </c>
      <c r="I563" s="8"/>
    </row>
    <row r="564" spans="1:9" ht="15.5" x14ac:dyDescent="0.35">
      <c r="A564" s="33" t="s">
        <v>1998</v>
      </c>
      <c r="B564" s="33" t="s">
        <v>236</v>
      </c>
      <c r="C564" s="33" t="s">
        <v>1999</v>
      </c>
      <c r="D564" s="69">
        <v>130</v>
      </c>
      <c r="E564" s="69">
        <v>107</v>
      </c>
      <c r="F564" s="69">
        <v>46506</v>
      </c>
      <c r="G564" s="69">
        <v>279.53382359265476</v>
      </c>
      <c r="H564" s="69">
        <v>230.07783941856965</v>
      </c>
      <c r="I564" s="8"/>
    </row>
    <row r="565" spans="1:9" ht="25" customHeight="1" x14ac:dyDescent="0.35">
      <c r="A565" s="30" t="s">
        <v>237</v>
      </c>
      <c r="B565" s="30" t="s">
        <v>238</v>
      </c>
      <c r="C565" s="33"/>
      <c r="D565" s="68">
        <v>6653</v>
      </c>
      <c r="E565" s="68">
        <v>5310</v>
      </c>
      <c r="F565" s="68">
        <v>1347118</v>
      </c>
      <c r="G565" s="68">
        <v>493.86913395856931</v>
      </c>
      <c r="H565" s="68">
        <v>394.17482358635249</v>
      </c>
      <c r="I565" s="8"/>
    </row>
    <row r="566" spans="1:9" ht="25" customHeight="1" x14ac:dyDescent="0.35">
      <c r="A566" s="33" t="s">
        <v>2000</v>
      </c>
      <c r="B566" s="33" t="s">
        <v>238</v>
      </c>
      <c r="C566" s="33" t="s">
        <v>2001</v>
      </c>
      <c r="D566" s="69">
        <v>268</v>
      </c>
      <c r="E566" s="69">
        <v>187</v>
      </c>
      <c r="F566" s="69">
        <v>40812</v>
      </c>
      <c r="G566" s="69">
        <v>656.66960697833974</v>
      </c>
      <c r="H566" s="69">
        <v>458.19856904831914</v>
      </c>
      <c r="I566" s="8"/>
    </row>
    <row r="567" spans="1:9" ht="15.5" x14ac:dyDescent="0.35">
      <c r="A567" s="33" t="s">
        <v>2002</v>
      </c>
      <c r="B567" s="33" t="s">
        <v>238</v>
      </c>
      <c r="C567" s="33" t="s">
        <v>2003</v>
      </c>
      <c r="D567" s="69">
        <v>219</v>
      </c>
      <c r="E567" s="69">
        <v>175</v>
      </c>
      <c r="F567" s="69">
        <v>43775</v>
      </c>
      <c r="G567" s="69">
        <v>500.28555111364938</v>
      </c>
      <c r="H567" s="69">
        <v>399.77155910908056</v>
      </c>
      <c r="I567" s="8"/>
    </row>
    <row r="568" spans="1:9" ht="15.5" x14ac:dyDescent="0.35">
      <c r="A568" s="33" t="s">
        <v>2004</v>
      </c>
      <c r="B568" s="33" t="s">
        <v>238</v>
      </c>
      <c r="C568" s="33" t="s">
        <v>2005</v>
      </c>
      <c r="D568" s="69">
        <v>132</v>
      </c>
      <c r="E568" s="69">
        <v>98</v>
      </c>
      <c r="F568" s="69">
        <v>40182</v>
      </c>
      <c r="G568" s="69">
        <v>328.50530088099146</v>
      </c>
      <c r="H568" s="69">
        <v>243.89029913891792</v>
      </c>
      <c r="I568" s="8"/>
    </row>
    <row r="569" spans="1:9" ht="15.5" x14ac:dyDescent="0.35">
      <c r="A569" s="33" t="s">
        <v>2006</v>
      </c>
      <c r="B569" s="33" t="s">
        <v>238</v>
      </c>
      <c r="C569" s="33" t="s">
        <v>2007</v>
      </c>
      <c r="D569" s="69">
        <v>204</v>
      </c>
      <c r="E569" s="69">
        <v>156</v>
      </c>
      <c r="F569" s="69">
        <v>42525</v>
      </c>
      <c r="G569" s="69">
        <v>479.71781305114638</v>
      </c>
      <c r="H569" s="69">
        <v>366.84303350970015</v>
      </c>
      <c r="I569" s="8"/>
    </row>
    <row r="570" spans="1:9" ht="15.5" x14ac:dyDescent="0.35">
      <c r="A570" s="33" t="s">
        <v>2008</v>
      </c>
      <c r="B570" s="33" t="s">
        <v>238</v>
      </c>
      <c r="C570" s="33" t="s">
        <v>2009</v>
      </c>
      <c r="D570" s="69">
        <v>182</v>
      </c>
      <c r="E570" s="69">
        <v>151</v>
      </c>
      <c r="F570" s="69">
        <v>41649</v>
      </c>
      <c r="G570" s="69">
        <v>436.98528175946598</v>
      </c>
      <c r="H570" s="69">
        <v>362.55372277845805</v>
      </c>
      <c r="I570" s="8"/>
    </row>
    <row r="571" spans="1:9" ht="15.5" x14ac:dyDescent="0.35">
      <c r="A571" s="33" t="s">
        <v>2010</v>
      </c>
      <c r="B571" s="33" t="s">
        <v>238</v>
      </c>
      <c r="C571" s="33" t="s">
        <v>2011</v>
      </c>
      <c r="D571" s="69">
        <v>185</v>
      </c>
      <c r="E571" s="69">
        <v>155</v>
      </c>
      <c r="F571" s="69">
        <v>40589</v>
      </c>
      <c r="G571" s="69">
        <v>455.78851412944397</v>
      </c>
      <c r="H571" s="69">
        <v>381.87686318953416</v>
      </c>
      <c r="I571" s="8"/>
    </row>
    <row r="572" spans="1:9" ht="15.5" x14ac:dyDescent="0.35">
      <c r="A572" s="33" t="s">
        <v>2012</v>
      </c>
      <c r="B572" s="33" t="s">
        <v>238</v>
      </c>
      <c r="C572" s="33" t="s">
        <v>2013</v>
      </c>
      <c r="D572" s="69">
        <v>198</v>
      </c>
      <c r="E572" s="69">
        <v>161</v>
      </c>
      <c r="F572" s="69">
        <v>40938</v>
      </c>
      <c r="G572" s="69">
        <v>483.65821486149787</v>
      </c>
      <c r="H572" s="69">
        <v>393.27763935707651</v>
      </c>
      <c r="I572" s="8"/>
    </row>
    <row r="573" spans="1:9" ht="15.5" x14ac:dyDescent="0.35">
      <c r="A573" s="33" t="s">
        <v>2014</v>
      </c>
      <c r="B573" s="33" t="s">
        <v>238</v>
      </c>
      <c r="C573" s="33" t="s">
        <v>2015</v>
      </c>
      <c r="D573" s="69">
        <v>231</v>
      </c>
      <c r="E573" s="69">
        <v>164</v>
      </c>
      <c r="F573" s="69">
        <v>41345</v>
      </c>
      <c r="G573" s="69">
        <v>558.71326641673727</v>
      </c>
      <c r="H573" s="69">
        <v>396.66223243439356</v>
      </c>
      <c r="I573" s="8"/>
    </row>
    <row r="574" spans="1:9" ht="15.5" x14ac:dyDescent="0.35">
      <c r="A574" s="33" t="s">
        <v>2016</v>
      </c>
      <c r="B574" s="33" t="s">
        <v>238</v>
      </c>
      <c r="C574" s="33" t="s">
        <v>2017</v>
      </c>
      <c r="D574" s="69">
        <v>163</v>
      </c>
      <c r="E574" s="69">
        <v>124</v>
      </c>
      <c r="F574" s="69">
        <v>43227</v>
      </c>
      <c r="G574" s="69">
        <v>377.07914035209478</v>
      </c>
      <c r="H574" s="69">
        <v>286.85775094269786</v>
      </c>
      <c r="I574" s="8"/>
    </row>
    <row r="575" spans="1:9" ht="15.5" x14ac:dyDescent="0.35">
      <c r="A575" s="33" t="s">
        <v>2018</v>
      </c>
      <c r="B575" s="33" t="s">
        <v>238</v>
      </c>
      <c r="C575" s="33" t="s">
        <v>2019</v>
      </c>
      <c r="D575" s="69">
        <v>165</v>
      </c>
      <c r="E575" s="69">
        <v>136</v>
      </c>
      <c r="F575" s="69">
        <v>38695</v>
      </c>
      <c r="G575" s="69">
        <v>426.4116810957488</v>
      </c>
      <c r="H575" s="69">
        <v>351.4665977516475</v>
      </c>
      <c r="I575" s="8"/>
    </row>
    <row r="576" spans="1:9" ht="15.5" x14ac:dyDescent="0.35">
      <c r="A576" s="33" t="s">
        <v>2020</v>
      </c>
      <c r="B576" s="33" t="s">
        <v>238</v>
      </c>
      <c r="C576" s="33" t="s">
        <v>2021</v>
      </c>
      <c r="D576" s="69">
        <v>122</v>
      </c>
      <c r="E576" s="69">
        <v>95</v>
      </c>
      <c r="F576" s="69">
        <v>42954</v>
      </c>
      <c r="G576" s="69">
        <v>284.02477068491879</v>
      </c>
      <c r="H576" s="69">
        <v>221.16682963169904</v>
      </c>
      <c r="I576" s="8"/>
    </row>
    <row r="577" spans="1:9" ht="15.5" x14ac:dyDescent="0.35">
      <c r="A577" s="33" t="s">
        <v>2022</v>
      </c>
      <c r="B577" s="33" t="s">
        <v>238</v>
      </c>
      <c r="C577" s="33" t="s">
        <v>2023</v>
      </c>
      <c r="D577" s="69">
        <v>182</v>
      </c>
      <c r="E577" s="69">
        <v>126</v>
      </c>
      <c r="F577" s="69">
        <v>43589</v>
      </c>
      <c r="G577" s="69">
        <v>417.53653444676411</v>
      </c>
      <c r="H577" s="69">
        <v>289.06375461699054</v>
      </c>
      <c r="I577" s="8"/>
    </row>
    <row r="578" spans="1:9" ht="15.5" x14ac:dyDescent="0.35">
      <c r="A578" s="33" t="s">
        <v>2024</v>
      </c>
      <c r="B578" s="33" t="s">
        <v>238</v>
      </c>
      <c r="C578" s="33" t="s">
        <v>2025</v>
      </c>
      <c r="D578" s="69">
        <v>161</v>
      </c>
      <c r="E578" s="69">
        <v>134</v>
      </c>
      <c r="F578" s="69">
        <v>40895</v>
      </c>
      <c r="G578" s="69">
        <v>393.69116028854387</v>
      </c>
      <c r="H578" s="69">
        <v>327.6684191221421</v>
      </c>
      <c r="I578" s="8"/>
    </row>
    <row r="579" spans="1:9" ht="15.5" x14ac:dyDescent="0.35">
      <c r="A579" s="33" t="s">
        <v>2026</v>
      </c>
      <c r="B579" s="33" t="s">
        <v>238</v>
      </c>
      <c r="C579" s="33" t="s">
        <v>2027</v>
      </c>
      <c r="D579" s="69">
        <v>229</v>
      </c>
      <c r="E579" s="69">
        <v>182</v>
      </c>
      <c r="F579" s="69">
        <v>42461</v>
      </c>
      <c r="G579" s="69">
        <v>539.31843338593069</v>
      </c>
      <c r="H579" s="69">
        <v>428.62862391370908</v>
      </c>
      <c r="I579" s="8"/>
    </row>
    <row r="580" spans="1:9" ht="15.5" x14ac:dyDescent="0.35">
      <c r="A580" s="33" t="s">
        <v>2028</v>
      </c>
      <c r="B580" s="33" t="s">
        <v>238</v>
      </c>
      <c r="C580" s="33" t="s">
        <v>2029</v>
      </c>
      <c r="D580" s="69">
        <v>393</v>
      </c>
      <c r="E580" s="69">
        <v>296</v>
      </c>
      <c r="F580" s="69">
        <v>44596</v>
      </c>
      <c r="G580" s="69">
        <v>881.24495470445777</v>
      </c>
      <c r="H580" s="69">
        <v>663.73665799623279</v>
      </c>
      <c r="I580" s="8"/>
    </row>
    <row r="581" spans="1:9" ht="15.5" x14ac:dyDescent="0.35">
      <c r="A581" s="33" t="s">
        <v>2030</v>
      </c>
      <c r="B581" s="33" t="s">
        <v>238</v>
      </c>
      <c r="C581" s="33" t="s">
        <v>2031</v>
      </c>
      <c r="D581" s="69">
        <v>211</v>
      </c>
      <c r="E581" s="69">
        <v>195</v>
      </c>
      <c r="F581" s="69">
        <v>42488</v>
      </c>
      <c r="G581" s="69">
        <v>496.61080775748451</v>
      </c>
      <c r="H581" s="69">
        <v>458.95311617397857</v>
      </c>
      <c r="I581" s="8"/>
    </row>
    <row r="582" spans="1:9" ht="15.5" x14ac:dyDescent="0.35">
      <c r="A582" s="33" t="s">
        <v>2032</v>
      </c>
      <c r="B582" s="33" t="s">
        <v>238</v>
      </c>
      <c r="C582" s="33" t="s">
        <v>2033</v>
      </c>
      <c r="D582" s="69">
        <v>183</v>
      </c>
      <c r="E582" s="69">
        <v>145</v>
      </c>
      <c r="F582" s="69">
        <v>42240</v>
      </c>
      <c r="G582" s="69">
        <v>433.23863636363637</v>
      </c>
      <c r="H582" s="69">
        <v>343.27651515151513</v>
      </c>
      <c r="I582" s="8"/>
    </row>
    <row r="583" spans="1:9" ht="15.5" x14ac:dyDescent="0.35">
      <c r="A583" s="33" t="s">
        <v>2034</v>
      </c>
      <c r="B583" s="33" t="s">
        <v>238</v>
      </c>
      <c r="C583" s="33" t="s">
        <v>2035</v>
      </c>
      <c r="D583" s="69">
        <v>293</v>
      </c>
      <c r="E583" s="69">
        <v>248</v>
      </c>
      <c r="F583" s="69">
        <v>40821</v>
      </c>
      <c r="G583" s="69">
        <v>717.7678155851155</v>
      </c>
      <c r="H583" s="69">
        <v>607.53043776487584</v>
      </c>
      <c r="I583" s="8"/>
    </row>
    <row r="584" spans="1:9" ht="15.5" x14ac:dyDescent="0.35">
      <c r="A584" s="33" t="s">
        <v>2036</v>
      </c>
      <c r="B584" s="33" t="s">
        <v>238</v>
      </c>
      <c r="C584" s="33" t="s">
        <v>2037</v>
      </c>
      <c r="D584" s="69">
        <v>213</v>
      </c>
      <c r="E584" s="69">
        <v>169</v>
      </c>
      <c r="F584" s="69">
        <v>43830</v>
      </c>
      <c r="G584" s="69">
        <v>485.96851471594795</v>
      </c>
      <c r="H584" s="69">
        <v>385.58065252110424</v>
      </c>
      <c r="I584" s="8"/>
    </row>
    <row r="585" spans="1:9" ht="15.5" x14ac:dyDescent="0.35">
      <c r="A585" s="33" t="s">
        <v>2038</v>
      </c>
      <c r="B585" s="33" t="s">
        <v>238</v>
      </c>
      <c r="C585" s="33" t="s">
        <v>2039</v>
      </c>
      <c r="D585" s="69">
        <v>280</v>
      </c>
      <c r="E585" s="69">
        <v>236</v>
      </c>
      <c r="F585" s="69">
        <v>45486</v>
      </c>
      <c r="G585" s="69">
        <v>615.57402277623885</v>
      </c>
      <c r="H585" s="69">
        <v>518.84096205425851</v>
      </c>
      <c r="I585" s="8"/>
    </row>
    <row r="586" spans="1:9" ht="15.5" x14ac:dyDescent="0.35">
      <c r="A586" s="33" t="s">
        <v>2040</v>
      </c>
      <c r="B586" s="33" t="s">
        <v>238</v>
      </c>
      <c r="C586" s="33" t="s">
        <v>2041</v>
      </c>
      <c r="D586" s="69">
        <v>118</v>
      </c>
      <c r="E586" s="69">
        <v>106</v>
      </c>
      <c r="F586" s="69">
        <v>40924</v>
      </c>
      <c r="G586" s="69">
        <v>288.33936076629851</v>
      </c>
      <c r="H586" s="69">
        <v>259.01671390870882</v>
      </c>
      <c r="I586" s="8"/>
    </row>
    <row r="587" spans="1:9" ht="15.5" x14ac:dyDescent="0.35">
      <c r="A587" s="33" t="s">
        <v>2042</v>
      </c>
      <c r="B587" s="33" t="s">
        <v>238</v>
      </c>
      <c r="C587" s="33" t="s">
        <v>2043</v>
      </c>
      <c r="D587" s="69">
        <v>173</v>
      </c>
      <c r="E587" s="69">
        <v>133</v>
      </c>
      <c r="F587" s="69">
        <v>43167</v>
      </c>
      <c r="G587" s="69">
        <v>400.76910603006928</v>
      </c>
      <c r="H587" s="69">
        <v>308.10572891329025</v>
      </c>
      <c r="I587" s="8"/>
    </row>
    <row r="588" spans="1:9" ht="15.5" x14ac:dyDescent="0.35">
      <c r="A588" s="33" t="s">
        <v>2044</v>
      </c>
      <c r="B588" s="33" t="s">
        <v>238</v>
      </c>
      <c r="C588" s="33" t="s">
        <v>2045</v>
      </c>
      <c r="D588" s="69">
        <v>259</v>
      </c>
      <c r="E588" s="69">
        <v>207</v>
      </c>
      <c r="F588" s="69">
        <v>43355</v>
      </c>
      <c r="G588" s="69">
        <v>597.39361088686428</v>
      </c>
      <c r="H588" s="69">
        <v>477.45358090185675</v>
      </c>
      <c r="I588" s="8"/>
    </row>
    <row r="589" spans="1:9" ht="15.5" x14ac:dyDescent="0.35">
      <c r="A589" s="33" t="s">
        <v>2046</v>
      </c>
      <c r="B589" s="33" t="s">
        <v>238</v>
      </c>
      <c r="C589" s="33" t="s">
        <v>2047</v>
      </c>
      <c r="D589" s="69">
        <v>293</v>
      </c>
      <c r="E589" s="69">
        <v>216</v>
      </c>
      <c r="F589" s="69">
        <v>45644</v>
      </c>
      <c r="G589" s="69">
        <v>641.92445885549034</v>
      </c>
      <c r="H589" s="69">
        <v>473.22758741565156</v>
      </c>
      <c r="I589" s="8"/>
    </row>
    <row r="590" spans="1:9" ht="15.5" x14ac:dyDescent="0.35">
      <c r="A590" s="33" t="s">
        <v>2048</v>
      </c>
      <c r="B590" s="33" t="s">
        <v>238</v>
      </c>
      <c r="C590" s="33" t="s">
        <v>2049</v>
      </c>
      <c r="D590" s="69">
        <v>203</v>
      </c>
      <c r="E590" s="69">
        <v>177</v>
      </c>
      <c r="F590" s="69">
        <v>43137</v>
      </c>
      <c r="G590" s="69">
        <v>470.5936898718038</v>
      </c>
      <c r="H590" s="69">
        <v>410.32060643994714</v>
      </c>
      <c r="I590" s="8"/>
    </row>
    <row r="591" spans="1:9" ht="15.5" x14ac:dyDescent="0.35">
      <c r="A591" s="33" t="s">
        <v>2050</v>
      </c>
      <c r="B591" s="33" t="s">
        <v>238</v>
      </c>
      <c r="C591" s="33" t="s">
        <v>2051</v>
      </c>
      <c r="D591" s="69">
        <v>221</v>
      </c>
      <c r="E591" s="69">
        <v>180</v>
      </c>
      <c r="F591" s="69">
        <v>43273</v>
      </c>
      <c r="G591" s="69">
        <v>510.71106694705708</v>
      </c>
      <c r="H591" s="69">
        <v>415.96376493425464</v>
      </c>
      <c r="I591" s="8"/>
    </row>
    <row r="592" spans="1:9" ht="15.5" x14ac:dyDescent="0.35">
      <c r="A592" s="33" t="s">
        <v>2052</v>
      </c>
      <c r="B592" s="33" t="s">
        <v>238</v>
      </c>
      <c r="C592" s="33" t="s">
        <v>2053</v>
      </c>
      <c r="D592" s="69">
        <v>281</v>
      </c>
      <c r="E592" s="69">
        <v>232</v>
      </c>
      <c r="F592" s="69">
        <v>43994</v>
      </c>
      <c r="G592" s="69">
        <v>638.72346229031234</v>
      </c>
      <c r="H592" s="69">
        <v>527.34463790516884</v>
      </c>
      <c r="I592" s="8"/>
    </row>
    <row r="593" spans="1:9" ht="15.5" x14ac:dyDescent="0.35">
      <c r="A593" s="33" t="s">
        <v>2054</v>
      </c>
      <c r="B593" s="33" t="s">
        <v>238</v>
      </c>
      <c r="C593" s="33" t="s">
        <v>2055</v>
      </c>
      <c r="D593" s="69">
        <v>154</v>
      </c>
      <c r="E593" s="69">
        <v>116</v>
      </c>
      <c r="F593" s="69">
        <v>46105</v>
      </c>
      <c r="G593" s="69">
        <v>334.02017134800997</v>
      </c>
      <c r="H593" s="69">
        <v>251.5996095868127</v>
      </c>
      <c r="I593" s="8"/>
    </row>
    <row r="594" spans="1:9" ht="15.5" x14ac:dyDescent="0.35">
      <c r="A594" s="33" t="s">
        <v>2056</v>
      </c>
      <c r="B594" s="33" t="s">
        <v>238</v>
      </c>
      <c r="C594" s="33" t="s">
        <v>2057</v>
      </c>
      <c r="D594" s="69">
        <v>174</v>
      </c>
      <c r="E594" s="69">
        <v>145</v>
      </c>
      <c r="F594" s="69">
        <v>40241</v>
      </c>
      <c r="G594" s="69">
        <v>432.39482120225642</v>
      </c>
      <c r="H594" s="69">
        <v>360.32901766854701</v>
      </c>
      <c r="I594" s="8"/>
    </row>
    <row r="595" spans="1:9" ht="15.5" x14ac:dyDescent="0.35">
      <c r="A595" s="33" t="s">
        <v>2058</v>
      </c>
      <c r="B595" s="33" t="s">
        <v>238</v>
      </c>
      <c r="C595" s="33" t="s">
        <v>2059</v>
      </c>
      <c r="D595" s="69">
        <v>129</v>
      </c>
      <c r="E595" s="69">
        <v>100</v>
      </c>
      <c r="F595" s="69">
        <v>41054</v>
      </c>
      <c r="G595" s="69">
        <v>314.22029522092851</v>
      </c>
      <c r="H595" s="69">
        <v>243.58162420227018</v>
      </c>
      <c r="I595" s="8"/>
    </row>
    <row r="596" spans="1:9" ht="15.5" x14ac:dyDescent="0.35">
      <c r="A596" s="33" t="s">
        <v>2060</v>
      </c>
      <c r="B596" s="33" t="s">
        <v>238</v>
      </c>
      <c r="C596" s="33" t="s">
        <v>2061</v>
      </c>
      <c r="D596" s="69">
        <v>170</v>
      </c>
      <c r="E596" s="69">
        <v>132</v>
      </c>
      <c r="F596" s="69">
        <v>42305</v>
      </c>
      <c r="G596" s="69">
        <v>401.84375369341689</v>
      </c>
      <c r="H596" s="69">
        <v>312.01985580900606</v>
      </c>
      <c r="I596" s="8"/>
    </row>
    <row r="597" spans="1:9" ht="15.5" x14ac:dyDescent="0.35">
      <c r="A597" s="33" t="s">
        <v>2062</v>
      </c>
      <c r="B597" s="33" t="s">
        <v>238</v>
      </c>
      <c r="C597" s="33" t="s">
        <v>2063</v>
      </c>
      <c r="D597" s="69">
        <v>264</v>
      </c>
      <c r="E597" s="69">
        <v>233</v>
      </c>
      <c r="F597" s="69">
        <v>30822</v>
      </c>
      <c r="G597" s="69">
        <v>856.53104925053537</v>
      </c>
      <c r="H597" s="69">
        <v>755.9535396794497</v>
      </c>
      <c r="I597" s="8"/>
    </row>
    <row r="598" spans="1:9" ht="25" customHeight="1" x14ac:dyDescent="0.35">
      <c r="A598" s="30" t="s">
        <v>239</v>
      </c>
      <c r="B598" s="30" t="s">
        <v>240</v>
      </c>
      <c r="C598" s="33"/>
      <c r="D598" s="68">
        <v>5876</v>
      </c>
      <c r="E598" s="68">
        <v>5151</v>
      </c>
      <c r="F598" s="68">
        <v>2509272</v>
      </c>
      <c r="G598" s="68">
        <v>234.17150472328228</v>
      </c>
      <c r="H598" s="68">
        <v>205.27866249653286</v>
      </c>
      <c r="I598" s="8"/>
    </row>
    <row r="599" spans="1:9" ht="25" customHeight="1" x14ac:dyDescent="0.35">
      <c r="A599" s="33" t="s">
        <v>2064</v>
      </c>
      <c r="B599" s="33" t="s">
        <v>240</v>
      </c>
      <c r="C599" s="33" t="s">
        <v>2065</v>
      </c>
      <c r="D599" s="69">
        <v>41</v>
      </c>
      <c r="E599" s="69">
        <v>31</v>
      </c>
      <c r="F599" s="69">
        <v>53821</v>
      </c>
      <c r="G599" s="69">
        <v>76.178443358540349</v>
      </c>
      <c r="H599" s="69">
        <v>57.598335222311</v>
      </c>
      <c r="I599" s="8"/>
    </row>
    <row r="600" spans="1:9" ht="15.5" x14ac:dyDescent="0.35">
      <c r="A600" s="33" t="s">
        <v>2066</v>
      </c>
      <c r="B600" s="33" t="s">
        <v>240</v>
      </c>
      <c r="C600" s="33" t="s">
        <v>2067</v>
      </c>
      <c r="D600" s="69">
        <v>19</v>
      </c>
      <c r="E600" s="66" t="s">
        <v>129</v>
      </c>
      <c r="F600" s="69">
        <v>55629</v>
      </c>
      <c r="G600" s="69">
        <v>34.154847291880138</v>
      </c>
      <c r="H600" s="66" t="s">
        <v>129</v>
      </c>
      <c r="I600" s="8"/>
    </row>
    <row r="601" spans="1:9" ht="15.5" x14ac:dyDescent="0.35">
      <c r="A601" s="33" t="s">
        <v>2068</v>
      </c>
      <c r="B601" s="33" t="s">
        <v>240</v>
      </c>
      <c r="C601" s="33" t="s">
        <v>2069</v>
      </c>
      <c r="D601" s="69">
        <v>64</v>
      </c>
      <c r="E601" s="69">
        <v>50</v>
      </c>
      <c r="F601" s="69">
        <v>45246</v>
      </c>
      <c r="G601" s="69">
        <v>141.44896786456263</v>
      </c>
      <c r="H601" s="69">
        <v>110.50700614418955</v>
      </c>
      <c r="I601" s="8"/>
    </row>
    <row r="602" spans="1:9" ht="15.5" x14ac:dyDescent="0.35">
      <c r="A602" s="33" t="s">
        <v>2070</v>
      </c>
      <c r="B602" s="33" t="s">
        <v>240</v>
      </c>
      <c r="C602" s="33" t="s">
        <v>2071</v>
      </c>
      <c r="D602" s="69">
        <v>100</v>
      </c>
      <c r="E602" s="69">
        <v>85</v>
      </c>
      <c r="F602" s="69">
        <v>40790</v>
      </c>
      <c r="G602" s="69">
        <v>245.1581269919098</v>
      </c>
      <c r="H602" s="69">
        <v>208.38440794312334</v>
      </c>
      <c r="I602" s="8"/>
    </row>
    <row r="603" spans="1:9" ht="15.5" x14ac:dyDescent="0.35">
      <c r="A603" s="33" t="s">
        <v>2072</v>
      </c>
      <c r="B603" s="33" t="s">
        <v>240</v>
      </c>
      <c r="C603" s="33" t="s">
        <v>2073</v>
      </c>
      <c r="D603" s="69">
        <v>163</v>
      </c>
      <c r="E603" s="69">
        <v>159</v>
      </c>
      <c r="F603" s="69">
        <v>43681</v>
      </c>
      <c r="G603" s="69">
        <v>373.1599551292324</v>
      </c>
      <c r="H603" s="69">
        <v>364.00265561685859</v>
      </c>
      <c r="I603" s="8"/>
    </row>
    <row r="604" spans="1:9" ht="15.5" x14ac:dyDescent="0.35">
      <c r="A604" s="33" t="s">
        <v>2074</v>
      </c>
      <c r="B604" s="33" t="s">
        <v>240</v>
      </c>
      <c r="C604" s="33" t="s">
        <v>2075</v>
      </c>
      <c r="D604" s="69">
        <v>89</v>
      </c>
      <c r="E604" s="69">
        <v>71</v>
      </c>
      <c r="F604" s="69">
        <v>46525</v>
      </c>
      <c r="G604" s="69">
        <v>191.29500268672757</v>
      </c>
      <c r="H604" s="69">
        <v>152.60612573885007</v>
      </c>
      <c r="I604" s="8"/>
    </row>
    <row r="605" spans="1:9" ht="15.5" x14ac:dyDescent="0.35">
      <c r="A605" s="33" t="s">
        <v>2076</v>
      </c>
      <c r="B605" s="33" t="s">
        <v>240</v>
      </c>
      <c r="C605" s="33" t="s">
        <v>2077</v>
      </c>
      <c r="D605" s="69">
        <v>161</v>
      </c>
      <c r="E605" s="69">
        <v>132</v>
      </c>
      <c r="F605" s="69">
        <v>45808</v>
      </c>
      <c r="G605" s="69">
        <v>351.46699266503668</v>
      </c>
      <c r="H605" s="69">
        <v>288.15927348934684</v>
      </c>
      <c r="I605" s="8"/>
    </row>
    <row r="606" spans="1:9" ht="15.5" x14ac:dyDescent="0.35">
      <c r="A606" s="33" t="s">
        <v>2078</v>
      </c>
      <c r="B606" s="33" t="s">
        <v>240</v>
      </c>
      <c r="C606" s="33" t="s">
        <v>2079</v>
      </c>
      <c r="D606" s="69">
        <v>57</v>
      </c>
      <c r="E606" s="69">
        <v>55</v>
      </c>
      <c r="F606" s="69">
        <v>44349</v>
      </c>
      <c r="G606" s="69">
        <v>128.52600960562808</v>
      </c>
      <c r="H606" s="69">
        <v>124.01632505806219</v>
      </c>
      <c r="I606" s="8"/>
    </row>
    <row r="607" spans="1:9" ht="15.5" x14ac:dyDescent="0.35">
      <c r="A607" s="33" t="s">
        <v>2080</v>
      </c>
      <c r="B607" s="33" t="s">
        <v>240</v>
      </c>
      <c r="C607" s="33" t="s">
        <v>2081</v>
      </c>
      <c r="D607" s="69">
        <v>216</v>
      </c>
      <c r="E607" s="69">
        <v>191</v>
      </c>
      <c r="F607" s="69">
        <v>42378</v>
      </c>
      <c r="G607" s="69">
        <v>509.69842842984571</v>
      </c>
      <c r="H607" s="69">
        <v>450.70555476898392</v>
      </c>
      <c r="I607" s="8"/>
    </row>
    <row r="608" spans="1:9" ht="15.5" x14ac:dyDescent="0.35">
      <c r="A608" s="33" t="s">
        <v>2082</v>
      </c>
      <c r="B608" s="33" t="s">
        <v>240</v>
      </c>
      <c r="C608" s="33" t="s">
        <v>2083</v>
      </c>
      <c r="D608" s="69">
        <v>157</v>
      </c>
      <c r="E608" s="69">
        <v>143</v>
      </c>
      <c r="F608" s="69">
        <v>42817</v>
      </c>
      <c r="G608" s="69">
        <v>366.67678725739779</v>
      </c>
      <c r="H608" s="69">
        <v>333.97949412616487</v>
      </c>
      <c r="I608" s="8"/>
    </row>
    <row r="609" spans="1:9" ht="15.5" x14ac:dyDescent="0.35">
      <c r="A609" s="33" t="s">
        <v>2084</v>
      </c>
      <c r="B609" s="33" t="s">
        <v>240</v>
      </c>
      <c r="C609" s="33" t="s">
        <v>2085</v>
      </c>
      <c r="D609" s="69">
        <v>62</v>
      </c>
      <c r="E609" s="69">
        <v>58</v>
      </c>
      <c r="F609" s="69">
        <v>46321</v>
      </c>
      <c r="G609" s="69">
        <v>133.84857839856653</v>
      </c>
      <c r="H609" s="69">
        <v>125.21318624382029</v>
      </c>
      <c r="I609" s="8"/>
    </row>
    <row r="610" spans="1:9" ht="15.5" x14ac:dyDescent="0.35">
      <c r="A610" s="33" t="s">
        <v>2086</v>
      </c>
      <c r="B610" s="33" t="s">
        <v>240</v>
      </c>
      <c r="C610" s="33" t="s">
        <v>2087</v>
      </c>
      <c r="D610" s="69">
        <v>54</v>
      </c>
      <c r="E610" s="69">
        <v>44</v>
      </c>
      <c r="F610" s="69">
        <v>45541</v>
      </c>
      <c r="G610" s="69">
        <v>118.57447135548188</v>
      </c>
      <c r="H610" s="69">
        <v>96.616235919281536</v>
      </c>
      <c r="I610" s="8"/>
    </row>
    <row r="611" spans="1:9" ht="15.5" x14ac:dyDescent="0.35">
      <c r="A611" s="33" t="s">
        <v>2088</v>
      </c>
      <c r="B611" s="33" t="s">
        <v>240</v>
      </c>
      <c r="C611" s="33" t="s">
        <v>2089</v>
      </c>
      <c r="D611" s="69">
        <v>155</v>
      </c>
      <c r="E611" s="69">
        <v>140</v>
      </c>
      <c r="F611" s="69">
        <v>41117</v>
      </c>
      <c r="G611" s="69">
        <v>376.9730281878542</v>
      </c>
      <c r="H611" s="69">
        <v>340.49176739548119</v>
      </c>
      <c r="I611" s="8"/>
    </row>
    <row r="612" spans="1:9" ht="15.5" x14ac:dyDescent="0.35">
      <c r="A612" s="33" t="s">
        <v>2090</v>
      </c>
      <c r="B612" s="33" t="s">
        <v>240</v>
      </c>
      <c r="C612" s="33" t="s">
        <v>2091</v>
      </c>
      <c r="D612" s="69">
        <v>123</v>
      </c>
      <c r="E612" s="69">
        <v>102</v>
      </c>
      <c r="F612" s="69">
        <v>42252</v>
      </c>
      <c r="G612" s="69">
        <v>291.11047997727917</v>
      </c>
      <c r="H612" s="69">
        <v>241.40869071286565</v>
      </c>
      <c r="I612" s="8"/>
    </row>
    <row r="613" spans="1:9" ht="15.5" x14ac:dyDescent="0.35">
      <c r="A613" s="33" t="s">
        <v>2092</v>
      </c>
      <c r="B613" s="33" t="s">
        <v>240</v>
      </c>
      <c r="C613" s="33" t="s">
        <v>2093</v>
      </c>
      <c r="D613" s="69">
        <v>96</v>
      </c>
      <c r="E613" s="69">
        <v>87</v>
      </c>
      <c r="F613" s="69">
        <v>44645</v>
      </c>
      <c r="G613" s="69">
        <v>215.02967857542836</v>
      </c>
      <c r="H613" s="69">
        <v>194.87064620898195</v>
      </c>
      <c r="I613" s="8"/>
    </row>
    <row r="614" spans="1:9" ht="15.5" x14ac:dyDescent="0.35">
      <c r="A614" s="33" t="s">
        <v>2094</v>
      </c>
      <c r="B614" s="33" t="s">
        <v>240</v>
      </c>
      <c r="C614" s="33" t="s">
        <v>2095</v>
      </c>
      <c r="D614" s="69">
        <v>447</v>
      </c>
      <c r="E614" s="69">
        <v>396</v>
      </c>
      <c r="F614" s="69">
        <v>40584</v>
      </c>
      <c r="G614" s="69">
        <v>1101.4192785334124</v>
      </c>
      <c r="H614" s="69">
        <v>975.75399172087532</v>
      </c>
      <c r="I614" s="8"/>
    </row>
    <row r="615" spans="1:9" ht="15.5" x14ac:dyDescent="0.35">
      <c r="A615" s="33" t="s">
        <v>2096</v>
      </c>
      <c r="B615" s="33" t="s">
        <v>240</v>
      </c>
      <c r="C615" s="33" t="s">
        <v>957</v>
      </c>
      <c r="D615" s="69">
        <v>230</v>
      </c>
      <c r="E615" s="69">
        <v>218</v>
      </c>
      <c r="F615" s="69">
        <v>46707</v>
      </c>
      <c r="G615" s="69">
        <v>492.4315413107243</v>
      </c>
      <c r="H615" s="69">
        <v>466.7394608945126</v>
      </c>
      <c r="I615" s="8"/>
    </row>
    <row r="616" spans="1:9" ht="15.5" x14ac:dyDescent="0.35">
      <c r="A616" s="33" t="s">
        <v>2097</v>
      </c>
      <c r="B616" s="33" t="s">
        <v>240</v>
      </c>
      <c r="C616" s="33" t="s">
        <v>2098</v>
      </c>
      <c r="D616" s="69">
        <v>77</v>
      </c>
      <c r="E616" s="69">
        <v>63</v>
      </c>
      <c r="F616" s="69">
        <v>40997</v>
      </c>
      <c r="G616" s="69">
        <v>187.81862087469815</v>
      </c>
      <c r="H616" s="69">
        <v>153.66978071566211</v>
      </c>
      <c r="I616" s="8"/>
    </row>
    <row r="617" spans="1:9" ht="15.5" x14ac:dyDescent="0.35">
      <c r="A617" s="33" t="s">
        <v>2099</v>
      </c>
      <c r="B617" s="33" t="s">
        <v>240</v>
      </c>
      <c r="C617" s="33" t="s">
        <v>2100</v>
      </c>
      <c r="D617" s="69">
        <v>118</v>
      </c>
      <c r="E617" s="69">
        <v>106</v>
      </c>
      <c r="F617" s="69">
        <v>50447</v>
      </c>
      <c r="G617" s="69">
        <v>233.90885483775051</v>
      </c>
      <c r="H617" s="69">
        <v>210.12151366780978</v>
      </c>
      <c r="I617" s="8"/>
    </row>
    <row r="618" spans="1:9" ht="15.5" x14ac:dyDescent="0.35">
      <c r="A618" s="33" t="s">
        <v>2101</v>
      </c>
      <c r="B618" s="33" t="s">
        <v>240</v>
      </c>
      <c r="C618" s="33" t="s">
        <v>2102</v>
      </c>
      <c r="D618" s="69">
        <v>117</v>
      </c>
      <c r="E618" s="69">
        <v>87</v>
      </c>
      <c r="F618" s="69">
        <v>42688</v>
      </c>
      <c r="G618" s="69">
        <v>274.08170914542728</v>
      </c>
      <c r="H618" s="69">
        <v>203.80434782608697</v>
      </c>
      <c r="I618" s="8"/>
    </row>
    <row r="619" spans="1:9" ht="15.5" x14ac:dyDescent="0.35">
      <c r="A619" s="33" t="s">
        <v>2103</v>
      </c>
      <c r="B619" s="33" t="s">
        <v>240</v>
      </c>
      <c r="C619" s="33" t="s">
        <v>2104</v>
      </c>
      <c r="D619" s="69">
        <v>178</v>
      </c>
      <c r="E619" s="69">
        <v>157</v>
      </c>
      <c r="F619" s="69">
        <v>42774</v>
      </c>
      <c r="G619" s="69">
        <v>416.14064618693595</v>
      </c>
      <c r="H619" s="69">
        <v>367.04540141207275</v>
      </c>
      <c r="I619" s="8"/>
    </row>
    <row r="620" spans="1:9" ht="15.5" x14ac:dyDescent="0.35">
      <c r="A620" s="33" t="s">
        <v>2105</v>
      </c>
      <c r="B620" s="33" t="s">
        <v>240</v>
      </c>
      <c r="C620" s="33" t="s">
        <v>967</v>
      </c>
      <c r="D620" s="69">
        <v>109</v>
      </c>
      <c r="E620" s="69">
        <v>102</v>
      </c>
      <c r="F620" s="69">
        <v>39732</v>
      </c>
      <c r="G620" s="69">
        <v>274.33806503573948</v>
      </c>
      <c r="H620" s="69">
        <v>256.72002416188462</v>
      </c>
      <c r="I620" s="8"/>
    </row>
    <row r="621" spans="1:9" ht="15.5" x14ac:dyDescent="0.35">
      <c r="A621" s="33" t="s">
        <v>2106</v>
      </c>
      <c r="B621" s="33" t="s">
        <v>240</v>
      </c>
      <c r="C621" s="33" t="s">
        <v>2107</v>
      </c>
      <c r="D621" s="69">
        <v>27</v>
      </c>
      <c r="E621" s="69">
        <v>22</v>
      </c>
      <c r="F621" s="69">
        <v>53227</v>
      </c>
      <c r="G621" s="69">
        <v>50.726135232119034</v>
      </c>
      <c r="H621" s="69">
        <v>41.332406485430326</v>
      </c>
      <c r="I621" s="8"/>
    </row>
    <row r="622" spans="1:9" ht="15.5" x14ac:dyDescent="0.35">
      <c r="A622" s="33" t="s">
        <v>2108</v>
      </c>
      <c r="B622" s="33" t="s">
        <v>240</v>
      </c>
      <c r="C622" s="33" t="s">
        <v>2109</v>
      </c>
      <c r="D622" s="69">
        <v>29</v>
      </c>
      <c r="E622" s="69">
        <v>29</v>
      </c>
      <c r="F622" s="69">
        <v>56682</v>
      </c>
      <c r="G622" s="69">
        <v>51.162626583395081</v>
      </c>
      <c r="H622" s="69">
        <v>51.162626583395081</v>
      </c>
      <c r="I622" s="8"/>
    </row>
    <row r="623" spans="1:9" ht="15.5" x14ac:dyDescent="0.35">
      <c r="A623" s="33" t="s">
        <v>2110</v>
      </c>
      <c r="B623" s="33" t="s">
        <v>240</v>
      </c>
      <c r="C623" s="33" t="s">
        <v>2111</v>
      </c>
      <c r="D623" s="69">
        <v>48</v>
      </c>
      <c r="E623" s="69">
        <v>40</v>
      </c>
      <c r="F623" s="69">
        <v>42786</v>
      </c>
      <c r="G623" s="69">
        <v>112.18622914037302</v>
      </c>
      <c r="H623" s="69">
        <v>93.488524283644182</v>
      </c>
      <c r="I623" s="8"/>
    </row>
    <row r="624" spans="1:9" ht="15.5" x14ac:dyDescent="0.35">
      <c r="A624" s="33" t="s">
        <v>2112</v>
      </c>
      <c r="B624" s="33" t="s">
        <v>240</v>
      </c>
      <c r="C624" s="33" t="s">
        <v>2113</v>
      </c>
      <c r="D624" s="69">
        <v>30</v>
      </c>
      <c r="E624" s="69">
        <v>27</v>
      </c>
      <c r="F624" s="69">
        <v>49162</v>
      </c>
      <c r="G624" s="69">
        <v>61.02274114153208</v>
      </c>
      <c r="H624" s="69">
        <v>54.920467027378869</v>
      </c>
      <c r="I624" s="8"/>
    </row>
    <row r="625" spans="1:9" ht="15.5" x14ac:dyDescent="0.35">
      <c r="A625" s="33" t="s">
        <v>2114</v>
      </c>
      <c r="B625" s="33" t="s">
        <v>240</v>
      </c>
      <c r="C625" s="33" t="s">
        <v>2115</v>
      </c>
      <c r="D625" s="69">
        <v>54</v>
      </c>
      <c r="E625" s="69">
        <v>45</v>
      </c>
      <c r="F625" s="69">
        <v>44012</v>
      </c>
      <c r="G625" s="69">
        <v>122.69381077887849</v>
      </c>
      <c r="H625" s="69">
        <v>102.24484231573207</v>
      </c>
      <c r="I625" s="8"/>
    </row>
    <row r="626" spans="1:9" ht="15.5" x14ac:dyDescent="0.35">
      <c r="A626" s="33" t="s">
        <v>2116</v>
      </c>
      <c r="B626" s="33" t="s">
        <v>240</v>
      </c>
      <c r="C626" s="33" t="s">
        <v>969</v>
      </c>
      <c r="D626" s="69">
        <v>78</v>
      </c>
      <c r="E626" s="69">
        <v>74</v>
      </c>
      <c r="F626" s="69">
        <v>44112</v>
      </c>
      <c r="G626" s="69">
        <v>176.82263329706203</v>
      </c>
      <c r="H626" s="69">
        <v>167.75480594849475</v>
      </c>
      <c r="I626" s="8"/>
    </row>
    <row r="627" spans="1:9" ht="15.5" x14ac:dyDescent="0.35">
      <c r="A627" s="33" t="s">
        <v>2117</v>
      </c>
      <c r="B627" s="33" t="s">
        <v>240</v>
      </c>
      <c r="C627" s="33" t="s">
        <v>2118</v>
      </c>
      <c r="D627" s="69">
        <v>106</v>
      </c>
      <c r="E627" s="69">
        <v>81</v>
      </c>
      <c r="F627" s="69">
        <v>48401</v>
      </c>
      <c r="G627" s="69">
        <v>219.00373959215719</v>
      </c>
      <c r="H627" s="69">
        <v>167.35191421664842</v>
      </c>
      <c r="I627" s="8"/>
    </row>
    <row r="628" spans="1:9" ht="15.5" x14ac:dyDescent="0.35">
      <c r="A628" s="33" t="s">
        <v>2119</v>
      </c>
      <c r="B628" s="33" t="s">
        <v>240</v>
      </c>
      <c r="C628" s="33" t="s">
        <v>2120</v>
      </c>
      <c r="D628" s="69">
        <v>32</v>
      </c>
      <c r="E628" s="69">
        <v>27</v>
      </c>
      <c r="F628" s="69">
        <v>49545</v>
      </c>
      <c r="G628" s="69">
        <v>64.587748511454237</v>
      </c>
      <c r="H628" s="69">
        <v>54.495912806539508</v>
      </c>
      <c r="I628" s="8"/>
    </row>
    <row r="629" spans="1:9" ht="15.5" x14ac:dyDescent="0.35">
      <c r="A629" s="33" t="s">
        <v>2121</v>
      </c>
      <c r="B629" s="33" t="s">
        <v>240</v>
      </c>
      <c r="C629" s="33" t="s">
        <v>2122</v>
      </c>
      <c r="D629" s="69">
        <v>73</v>
      </c>
      <c r="E629" s="69">
        <v>61</v>
      </c>
      <c r="F629" s="69">
        <v>50217</v>
      </c>
      <c r="G629" s="69">
        <v>145.36909811418442</v>
      </c>
      <c r="H629" s="69">
        <v>121.47280801322262</v>
      </c>
      <c r="I629" s="8"/>
    </row>
    <row r="630" spans="1:9" ht="15.5" x14ac:dyDescent="0.35">
      <c r="A630" s="33" t="s">
        <v>2123</v>
      </c>
      <c r="B630" s="33" t="s">
        <v>240</v>
      </c>
      <c r="C630" s="33" t="s">
        <v>2124</v>
      </c>
      <c r="D630" s="69">
        <v>95</v>
      </c>
      <c r="E630" s="69">
        <v>79</v>
      </c>
      <c r="F630" s="69">
        <v>45435</v>
      </c>
      <c r="G630" s="69">
        <v>209.08990866072412</v>
      </c>
      <c r="H630" s="69">
        <v>173.87476614944427</v>
      </c>
      <c r="I630" s="8"/>
    </row>
    <row r="631" spans="1:9" ht="15.5" x14ac:dyDescent="0.35">
      <c r="A631" s="33" t="s">
        <v>2125</v>
      </c>
      <c r="B631" s="33" t="s">
        <v>240</v>
      </c>
      <c r="C631" s="33" t="s">
        <v>2126</v>
      </c>
      <c r="D631" s="69">
        <v>83</v>
      </c>
      <c r="E631" s="69">
        <v>61</v>
      </c>
      <c r="F631" s="69">
        <v>43154</v>
      </c>
      <c r="G631" s="69">
        <v>192.33443018028458</v>
      </c>
      <c r="H631" s="69">
        <v>141.35421977105253</v>
      </c>
      <c r="I631" s="8"/>
    </row>
    <row r="632" spans="1:9" ht="15.5" x14ac:dyDescent="0.35">
      <c r="A632" s="33" t="s">
        <v>2127</v>
      </c>
      <c r="B632" s="33" t="s">
        <v>240</v>
      </c>
      <c r="C632" s="33" t="s">
        <v>2128</v>
      </c>
      <c r="D632" s="69">
        <v>110</v>
      </c>
      <c r="E632" s="69">
        <v>97</v>
      </c>
      <c r="F632" s="69">
        <v>48825</v>
      </c>
      <c r="G632" s="69">
        <v>225.29441884280592</v>
      </c>
      <c r="H632" s="69">
        <v>198.66871479774704</v>
      </c>
      <c r="I632" s="8"/>
    </row>
    <row r="633" spans="1:9" ht="15.5" x14ac:dyDescent="0.35">
      <c r="A633" s="33" t="s">
        <v>2129</v>
      </c>
      <c r="B633" s="33" t="s">
        <v>240</v>
      </c>
      <c r="C633" s="33" t="s">
        <v>2130</v>
      </c>
      <c r="D633" s="69">
        <v>297</v>
      </c>
      <c r="E633" s="69">
        <v>279</v>
      </c>
      <c r="F633" s="69">
        <v>42861</v>
      </c>
      <c r="G633" s="69">
        <v>692.93763561279491</v>
      </c>
      <c r="H633" s="69">
        <v>650.94141527262548</v>
      </c>
      <c r="I633" s="8"/>
    </row>
    <row r="634" spans="1:9" ht="15.5" x14ac:dyDescent="0.35">
      <c r="A634" s="33" t="s">
        <v>2131</v>
      </c>
      <c r="B634" s="33" t="s">
        <v>240</v>
      </c>
      <c r="C634" s="33" t="s">
        <v>2132</v>
      </c>
      <c r="D634" s="69">
        <v>70</v>
      </c>
      <c r="E634" s="69">
        <v>63</v>
      </c>
      <c r="F634" s="69">
        <v>40108</v>
      </c>
      <c r="G634" s="69">
        <v>174.52877231475017</v>
      </c>
      <c r="H634" s="69">
        <v>157.07589508327516</v>
      </c>
      <c r="I634" s="8"/>
    </row>
    <row r="635" spans="1:9" ht="15.5" x14ac:dyDescent="0.35">
      <c r="A635" s="33" t="s">
        <v>2133</v>
      </c>
      <c r="B635" s="33" t="s">
        <v>240</v>
      </c>
      <c r="C635" s="33" t="s">
        <v>2134</v>
      </c>
      <c r="D635" s="69">
        <v>115</v>
      </c>
      <c r="E635" s="69">
        <v>97</v>
      </c>
      <c r="F635" s="69">
        <v>44351</v>
      </c>
      <c r="G635" s="69">
        <v>259.29516809091115</v>
      </c>
      <c r="H635" s="69">
        <v>218.70983743320329</v>
      </c>
      <c r="I635" s="8"/>
    </row>
    <row r="636" spans="1:9" ht="15.5" x14ac:dyDescent="0.35">
      <c r="A636" s="33" t="s">
        <v>2135</v>
      </c>
      <c r="B636" s="33" t="s">
        <v>240</v>
      </c>
      <c r="C636" s="33" t="s">
        <v>2136</v>
      </c>
      <c r="D636" s="69">
        <v>68</v>
      </c>
      <c r="E636" s="69">
        <v>59</v>
      </c>
      <c r="F636" s="69">
        <v>42329</v>
      </c>
      <c r="G636" s="69">
        <v>160.64636537598338</v>
      </c>
      <c r="H636" s="69">
        <v>139.38434642916204</v>
      </c>
      <c r="I636" s="8"/>
    </row>
    <row r="637" spans="1:9" ht="15.5" x14ac:dyDescent="0.35">
      <c r="A637" s="33" t="s">
        <v>2137</v>
      </c>
      <c r="B637" s="33" t="s">
        <v>240</v>
      </c>
      <c r="C637" s="33" t="s">
        <v>2138</v>
      </c>
      <c r="D637" s="69">
        <v>42</v>
      </c>
      <c r="E637" s="69">
        <v>36</v>
      </c>
      <c r="F637" s="69">
        <v>50093</v>
      </c>
      <c r="G637" s="69">
        <v>83.84405006687561</v>
      </c>
      <c r="H637" s="69">
        <v>71.866328628750523</v>
      </c>
      <c r="I637" s="8"/>
    </row>
    <row r="638" spans="1:9" ht="15.5" x14ac:dyDescent="0.35">
      <c r="A638" s="33" t="s">
        <v>2139</v>
      </c>
      <c r="B638" s="33" t="s">
        <v>240</v>
      </c>
      <c r="C638" s="33" t="s">
        <v>2140</v>
      </c>
      <c r="D638" s="69">
        <v>270</v>
      </c>
      <c r="E638" s="69">
        <v>248</v>
      </c>
      <c r="F638" s="69">
        <v>44098</v>
      </c>
      <c r="G638" s="69">
        <v>612.27266542700352</v>
      </c>
      <c r="H638" s="69">
        <v>562.38378157739578</v>
      </c>
      <c r="I638" s="8"/>
    </row>
    <row r="639" spans="1:9" ht="15.5" x14ac:dyDescent="0.35">
      <c r="A639" s="33" t="s">
        <v>2141</v>
      </c>
      <c r="B639" s="33" t="s">
        <v>240</v>
      </c>
      <c r="C639" s="33" t="s">
        <v>2142</v>
      </c>
      <c r="D639" s="69">
        <v>128</v>
      </c>
      <c r="E639" s="69">
        <v>115</v>
      </c>
      <c r="F639" s="69">
        <v>44193</v>
      </c>
      <c r="G639" s="69">
        <v>289.63863055234992</v>
      </c>
      <c r="H639" s="69">
        <v>260.22220713687688</v>
      </c>
      <c r="I639" s="8"/>
    </row>
    <row r="640" spans="1:9" ht="15.5" x14ac:dyDescent="0.35">
      <c r="A640" s="33" t="s">
        <v>2143</v>
      </c>
      <c r="B640" s="33" t="s">
        <v>240</v>
      </c>
      <c r="C640" s="33" t="s">
        <v>2144</v>
      </c>
      <c r="D640" s="69">
        <v>34</v>
      </c>
      <c r="E640" s="69">
        <v>32</v>
      </c>
      <c r="F640" s="69">
        <v>41870</v>
      </c>
      <c r="G640" s="69">
        <v>81.203725818008124</v>
      </c>
      <c r="H640" s="69">
        <v>76.427036064007638</v>
      </c>
      <c r="I640" s="8"/>
    </row>
    <row r="641" spans="1:9" ht="15.5" x14ac:dyDescent="0.35">
      <c r="A641" s="33" t="s">
        <v>2145</v>
      </c>
      <c r="B641" s="33" t="s">
        <v>240</v>
      </c>
      <c r="C641" s="33" t="s">
        <v>2146</v>
      </c>
      <c r="D641" s="69">
        <v>133</v>
      </c>
      <c r="E641" s="69">
        <v>106</v>
      </c>
      <c r="F641" s="69">
        <v>40272</v>
      </c>
      <c r="G641" s="69">
        <v>330.25427095748904</v>
      </c>
      <c r="H641" s="69">
        <v>263.21017083829958</v>
      </c>
      <c r="I641" s="8"/>
    </row>
    <row r="642" spans="1:9" ht="15.5" x14ac:dyDescent="0.35">
      <c r="A642" s="33" t="s">
        <v>2147</v>
      </c>
      <c r="B642" s="33" t="s">
        <v>240</v>
      </c>
      <c r="C642" s="33" t="s">
        <v>979</v>
      </c>
      <c r="D642" s="69">
        <v>53</v>
      </c>
      <c r="E642" s="69">
        <v>51</v>
      </c>
      <c r="F642" s="69">
        <v>41009</v>
      </c>
      <c r="G642" s="69">
        <v>129.23992294374406</v>
      </c>
      <c r="H642" s="69">
        <v>124.36294471945182</v>
      </c>
      <c r="I642" s="8"/>
    </row>
    <row r="643" spans="1:9" ht="15.5" x14ac:dyDescent="0.35">
      <c r="A643" s="33" t="s">
        <v>2148</v>
      </c>
      <c r="B643" s="33" t="s">
        <v>240</v>
      </c>
      <c r="C643" s="33" t="s">
        <v>2149</v>
      </c>
      <c r="D643" s="69">
        <v>76</v>
      </c>
      <c r="E643" s="69">
        <v>67</v>
      </c>
      <c r="F643" s="69">
        <v>45493</v>
      </c>
      <c r="G643" s="69">
        <v>167.05866836656188</v>
      </c>
      <c r="H643" s="69">
        <v>147.27540500736376</v>
      </c>
      <c r="I643" s="8"/>
    </row>
    <row r="644" spans="1:9" ht="15.5" x14ac:dyDescent="0.35">
      <c r="A644" s="33" t="s">
        <v>2150</v>
      </c>
      <c r="B644" s="33" t="s">
        <v>240</v>
      </c>
      <c r="C644" s="33" t="s">
        <v>2151</v>
      </c>
      <c r="D644" s="69">
        <v>108</v>
      </c>
      <c r="E644" s="69">
        <v>92</v>
      </c>
      <c r="F644" s="69">
        <v>44207</v>
      </c>
      <c r="G644" s="69">
        <v>244.30520053385209</v>
      </c>
      <c r="H644" s="69">
        <v>208.11183749179995</v>
      </c>
      <c r="I644" s="8"/>
    </row>
    <row r="645" spans="1:9" ht="15.5" x14ac:dyDescent="0.35">
      <c r="A645" s="33" t="s">
        <v>2152</v>
      </c>
      <c r="B645" s="33" t="s">
        <v>240</v>
      </c>
      <c r="C645" s="33" t="s">
        <v>2153</v>
      </c>
      <c r="D645" s="69">
        <v>6</v>
      </c>
      <c r="E645" s="66" t="s">
        <v>127</v>
      </c>
      <c r="F645" s="69">
        <v>12717</v>
      </c>
      <c r="G645" s="69">
        <v>47.180938900684119</v>
      </c>
      <c r="H645" s="66" t="s">
        <v>127</v>
      </c>
      <c r="I645" s="8"/>
    </row>
    <row r="646" spans="1:9" ht="15.5" x14ac:dyDescent="0.35">
      <c r="A646" s="33" t="s">
        <v>2154</v>
      </c>
      <c r="B646" s="33" t="s">
        <v>240</v>
      </c>
      <c r="C646" s="33" t="s">
        <v>2155</v>
      </c>
      <c r="D646" s="69">
        <v>142</v>
      </c>
      <c r="E646" s="69">
        <v>130</v>
      </c>
      <c r="F646" s="69">
        <v>44516</v>
      </c>
      <c r="G646" s="69">
        <v>318.98643184472996</v>
      </c>
      <c r="H646" s="69">
        <v>292.02983197052743</v>
      </c>
      <c r="I646" s="8"/>
    </row>
    <row r="647" spans="1:9" ht="15.5" x14ac:dyDescent="0.35">
      <c r="A647" s="33" t="s">
        <v>2156</v>
      </c>
      <c r="B647" s="33" t="s">
        <v>240</v>
      </c>
      <c r="C647" s="33" t="s">
        <v>2157</v>
      </c>
      <c r="D647" s="69">
        <v>70</v>
      </c>
      <c r="E647" s="69">
        <v>64</v>
      </c>
      <c r="F647" s="69">
        <v>40975</v>
      </c>
      <c r="G647" s="69">
        <v>170.83587553386212</v>
      </c>
      <c r="H647" s="69">
        <v>156.19280048810251</v>
      </c>
      <c r="I647" s="8"/>
    </row>
    <row r="648" spans="1:9" ht="15.5" x14ac:dyDescent="0.35">
      <c r="A648" s="33" t="s">
        <v>2158</v>
      </c>
      <c r="B648" s="33" t="s">
        <v>240</v>
      </c>
      <c r="C648" s="33" t="s">
        <v>2159</v>
      </c>
      <c r="D648" s="69">
        <v>0</v>
      </c>
      <c r="E648" s="69">
        <v>0</v>
      </c>
      <c r="F648" s="69">
        <v>21204</v>
      </c>
      <c r="G648" s="69">
        <v>0</v>
      </c>
      <c r="H648" s="69">
        <v>0</v>
      </c>
      <c r="I648" s="8"/>
    </row>
    <row r="649" spans="1:9" ht="15.5" x14ac:dyDescent="0.35">
      <c r="A649" s="33" t="s">
        <v>2160</v>
      </c>
      <c r="B649" s="33" t="s">
        <v>240</v>
      </c>
      <c r="C649" s="33" t="s">
        <v>2161</v>
      </c>
      <c r="D649" s="69">
        <v>118</v>
      </c>
      <c r="E649" s="69">
        <v>104</v>
      </c>
      <c r="F649" s="69">
        <v>43222</v>
      </c>
      <c r="G649" s="69">
        <v>273.00911572810145</v>
      </c>
      <c r="H649" s="69">
        <v>240.61820369256398</v>
      </c>
      <c r="I649" s="8"/>
    </row>
    <row r="650" spans="1:9" ht="15.5" x14ac:dyDescent="0.35">
      <c r="A650" s="33" t="s">
        <v>2162</v>
      </c>
      <c r="B650" s="33" t="s">
        <v>240</v>
      </c>
      <c r="C650" s="33" t="s">
        <v>2163</v>
      </c>
      <c r="D650" s="69">
        <v>119</v>
      </c>
      <c r="E650" s="69">
        <v>105</v>
      </c>
      <c r="F650" s="69">
        <v>45518</v>
      </c>
      <c r="G650" s="69">
        <v>261.43503668878247</v>
      </c>
      <c r="H650" s="69">
        <v>230.67797354892571</v>
      </c>
      <c r="I650" s="8"/>
    </row>
    <row r="651" spans="1:9" ht="15.5" x14ac:dyDescent="0.35">
      <c r="A651" s="33" t="s">
        <v>2164</v>
      </c>
      <c r="B651" s="33" t="s">
        <v>240</v>
      </c>
      <c r="C651" s="33" t="s">
        <v>2165</v>
      </c>
      <c r="D651" s="69">
        <v>83</v>
      </c>
      <c r="E651" s="69">
        <v>70</v>
      </c>
      <c r="F651" s="69">
        <v>47153</v>
      </c>
      <c r="G651" s="69">
        <v>176.02273450257672</v>
      </c>
      <c r="H651" s="69">
        <v>148.45290861663096</v>
      </c>
      <c r="I651" s="8"/>
    </row>
    <row r="652" spans="1:9" ht="15.5" x14ac:dyDescent="0.35">
      <c r="A652" s="33" t="s">
        <v>2166</v>
      </c>
      <c r="B652" s="33" t="s">
        <v>240</v>
      </c>
      <c r="C652" s="33" t="s">
        <v>2167</v>
      </c>
      <c r="D652" s="69">
        <v>132</v>
      </c>
      <c r="E652" s="69">
        <v>106</v>
      </c>
      <c r="F652" s="69">
        <v>42600</v>
      </c>
      <c r="G652" s="69">
        <v>309.85915492957747</v>
      </c>
      <c r="H652" s="69">
        <v>248.82629107981222</v>
      </c>
      <c r="I652" s="8"/>
    </row>
    <row r="653" spans="1:9" ht="15.5" x14ac:dyDescent="0.35">
      <c r="A653" s="33" t="s">
        <v>2168</v>
      </c>
      <c r="B653" s="33" t="s">
        <v>240</v>
      </c>
      <c r="C653" s="33" t="s">
        <v>2169</v>
      </c>
      <c r="D653" s="69">
        <v>57</v>
      </c>
      <c r="E653" s="69">
        <v>50</v>
      </c>
      <c r="F653" s="69">
        <v>44517</v>
      </c>
      <c r="G653" s="69">
        <v>128.04097311139563</v>
      </c>
      <c r="H653" s="69">
        <v>112.31664308017162</v>
      </c>
      <c r="I653" s="8"/>
    </row>
    <row r="654" spans="1:9" ht="15.5" x14ac:dyDescent="0.35">
      <c r="A654" s="33" t="s">
        <v>2170</v>
      </c>
      <c r="B654" s="33" t="s">
        <v>240</v>
      </c>
      <c r="C654" s="33" t="s">
        <v>2171</v>
      </c>
      <c r="D654" s="69">
        <v>43</v>
      </c>
      <c r="E654" s="69">
        <v>40</v>
      </c>
      <c r="F654" s="69">
        <v>41681</v>
      </c>
      <c r="G654" s="69">
        <v>103.16451140807561</v>
      </c>
      <c r="H654" s="69">
        <v>95.966987356349406</v>
      </c>
      <c r="I654" s="8"/>
    </row>
    <row r="655" spans="1:9" ht="15.5" x14ac:dyDescent="0.35">
      <c r="A655" s="40" t="s">
        <v>2172</v>
      </c>
      <c r="B655" s="40" t="s">
        <v>240</v>
      </c>
      <c r="C655" s="40" t="s">
        <v>1005</v>
      </c>
      <c r="D655" s="70">
        <v>114</v>
      </c>
      <c r="E655" s="70">
        <v>96</v>
      </c>
      <c r="F655" s="70">
        <v>43878</v>
      </c>
      <c r="G655" s="70">
        <v>259.81129495419117</v>
      </c>
      <c r="H655" s="70">
        <v>218.78845890879256</v>
      </c>
      <c r="I655" s="8"/>
    </row>
    <row r="656" spans="1:9" x14ac:dyDescent="0.35">
      <c r="A656" s="8"/>
      <c r="B656" s="8"/>
      <c r="C656" s="8"/>
      <c r="D656" s="8"/>
      <c r="E656" s="8"/>
      <c r="F656" s="8"/>
      <c r="G656" s="8"/>
      <c r="H656" s="8"/>
      <c r="I656" s="8"/>
    </row>
    <row r="657" spans="1:9" x14ac:dyDescent="0.35">
      <c r="A657" s="71" t="s">
        <v>174</v>
      </c>
      <c r="B657" s="29">
        <v>46044</v>
      </c>
      <c r="C657" s="8"/>
      <c r="D657" s="8"/>
      <c r="E657" s="8"/>
      <c r="F657" s="8"/>
      <c r="G657" s="8"/>
      <c r="H657" s="8"/>
      <c r="I657" s="8"/>
    </row>
    <row r="658" spans="1:9" x14ac:dyDescent="0.35">
      <c r="A658" s="71" t="s">
        <v>175</v>
      </c>
      <c r="B658" s="29">
        <v>46072</v>
      </c>
      <c r="C658" s="8"/>
      <c r="D658" s="8"/>
      <c r="E658" s="8"/>
      <c r="F658" s="8"/>
      <c r="G658" s="8"/>
      <c r="H658" s="8"/>
      <c r="I658" s="8"/>
    </row>
    <row r="659" spans="1:9" x14ac:dyDescent="0.35">
      <c r="A659" s="8"/>
      <c r="B659" s="8"/>
      <c r="C659" s="8"/>
      <c r="D659" s="8"/>
      <c r="E659" s="8"/>
      <c r="F659" s="8"/>
      <c r="G659" s="8"/>
      <c r="H659" s="8"/>
      <c r="I659" s="8"/>
    </row>
    <row r="660" spans="1:9" x14ac:dyDescent="0.35">
      <c r="A660" s="8"/>
      <c r="B660" s="8"/>
      <c r="C660" s="8"/>
      <c r="D660" s="8"/>
      <c r="E660" s="8"/>
      <c r="F660" s="8"/>
      <c r="G660" s="8"/>
      <c r="H660" s="8"/>
      <c r="I660" s="8"/>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theme="4" tint="0.79998168889431442"/>
  </sheetPr>
  <dimension ref="A1:N18"/>
  <sheetViews>
    <sheetView workbookViewId="0">
      <pane ySplit="8" topLeftCell="A9" activePane="bottomLeft" state="frozen"/>
      <selection activeCell="B22" sqref="B22"/>
      <selection pane="bottomLeft" activeCell="A9" sqref="A9"/>
    </sheetView>
  </sheetViews>
  <sheetFormatPr defaultRowHeight="14.5" x14ac:dyDescent="0.35"/>
  <cols>
    <col min="1" max="1" width="27" style="46" customWidth="1"/>
    <col min="2" max="11" width="18" style="46" customWidth="1"/>
    <col min="12" max="13" width="28" style="46" customWidth="1"/>
    <col min="14" max="16384" width="8.7265625" style="46"/>
  </cols>
  <sheetData>
    <row r="1" spans="1:14" ht="28" x14ac:dyDescent="0.6">
      <c r="A1" s="7" t="s">
        <v>2173</v>
      </c>
      <c r="B1" s="8"/>
      <c r="C1" s="8"/>
      <c r="D1" s="8"/>
      <c r="E1" s="8"/>
      <c r="F1" s="8"/>
      <c r="G1" s="8"/>
      <c r="H1" s="8"/>
      <c r="I1" s="8"/>
      <c r="J1" s="8"/>
      <c r="K1" s="8"/>
      <c r="L1" s="8"/>
      <c r="M1" s="8"/>
      <c r="N1" s="8"/>
    </row>
    <row r="2" spans="1:14" ht="15.5" x14ac:dyDescent="0.35">
      <c r="A2" s="9" t="s">
        <v>2174</v>
      </c>
      <c r="B2" s="8"/>
      <c r="C2" s="8"/>
      <c r="D2" s="8"/>
      <c r="E2" s="8"/>
      <c r="F2" s="8"/>
      <c r="G2" s="8"/>
      <c r="H2" s="8"/>
      <c r="I2" s="8"/>
      <c r="J2" s="8"/>
      <c r="K2" s="8"/>
      <c r="L2" s="8"/>
      <c r="M2" s="8"/>
      <c r="N2" s="8"/>
    </row>
    <row r="3" spans="1:14" ht="15.5" x14ac:dyDescent="0.35">
      <c r="A3" s="9" t="s">
        <v>164</v>
      </c>
      <c r="B3" s="8"/>
      <c r="C3" s="8"/>
      <c r="D3" s="8"/>
      <c r="E3" s="8"/>
      <c r="F3" s="8"/>
      <c r="G3" s="8"/>
      <c r="H3" s="8"/>
      <c r="I3" s="8"/>
      <c r="J3" s="8"/>
      <c r="K3" s="8"/>
      <c r="L3" s="8"/>
      <c r="M3" s="8"/>
      <c r="N3" s="8"/>
    </row>
    <row r="4" spans="1:14" ht="15.5" x14ac:dyDescent="0.35">
      <c r="A4" s="9" t="s">
        <v>2175</v>
      </c>
      <c r="B4" s="8"/>
      <c r="C4" s="8"/>
      <c r="D4" s="8"/>
      <c r="E4" s="8"/>
      <c r="F4" s="8"/>
      <c r="G4" s="8"/>
      <c r="H4" s="8"/>
      <c r="I4" s="8"/>
      <c r="J4" s="8"/>
      <c r="K4" s="8"/>
      <c r="L4" s="8"/>
      <c r="M4" s="8"/>
      <c r="N4" s="8"/>
    </row>
    <row r="5" spans="1:14" ht="15.5" x14ac:dyDescent="0.35">
      <c r="A5" s="9" t="s">
        <v>165</v>
      </c>
      <c r="B5" s="8"/>
      <c r="C5" s="8"/>
      <c r="D5" s="8"/>
      <c r="E5" s="8"/>
      <c r="F5" s="8"/>
      <c r="G5" s="8"/>
      <c r="H5" s="8"/>
      <c r="I5" s="8"/>
      <c r="J5" s="8"/>
      <c r="K5" s="8"/>
      <c r="L5" s="8"/>
      <c r="M5" s="8"/>
      <c r="N5" s="8"/>
    </row>
    <row r="6" spans="1:14" ht="15.5" x14ac:dyDescent="0.35">
      <c r="A6" s="9" t="s">
        <v>166</v>
      </c>
      <c r="B6" s="8"/>
      <c r="C6" s="8"/>
      <c r="D6" s="8"/>
      <c r="E6" s="8"/>
      <c r="F6" s="8"/>
      <c r="G6" s="8"/>
      <c r="H6" s="8"/>
      <c r="I6" s="8"/>
      <c r="J6" s="8"/>
      <c r="K6" s="8"/>
      <c r="L6" s="8"/>
      <c r="M6" s="8"/>
      <c r="N6" s="8"/>
    </row>
    <row r="7" spans="1:14" x14ac:dyDescent="0.35">
      <c r="A7" s="8"/>
      <c r="B7" s="8"/>
      <c r="C7" s="8"/>
      <c r="D7" s="8"/>
      <c r="E7" s="8"/>
      <c r="F7" s="8"/>
      <c r="G7" s="8"/>
      <c r="H7" s="8"/>
      <c r="I7" s="8"/>
      <c r="J7" s="8"/>
      <c r="K7" s="8"/>
      <c r="L7" s="8"/>
      <c r="M7" s="8"/>
      <c r="N7" s="8"/>
    </row>
    <row r="8" spans="1:14" ht="54" customHeight="1" x14ac:dyDescent="0.35">
      <c r="A8" s="12" t="s">
        <v>2176</v>
      </c>
      <c r="B8" s="13" t="s">
        <v>2177</v>
      </c>
      <c r="C8" s="13" t="s">
        <v>2178</v>
      </c>
      <c r="D8" s="13" t="s">
        <v>2179</v>
      </c>
      <c r="E8" s="13" t="s">
        <v>2180</v>
      </c>
      <c r="F8" s="13" t="s">
        <v>2181</v>
      </c>
      <c r="G8" s="13" t="s">
        <v>2182</v>
      </c>
      <c r="H8" s="13" t="s">
        <v>2183</v>
      </c>
      <c r="I8" s="13" t="s">
        <v>2184</v>
      </c>
      <c r="J8" s="13" t="s">
        <v>2185</v>
      </c>
      <c r="K8" s="13" t="s">
        <v>2186</v>
      </c>
      <c r="L8" s="13" t="s">
        <v>211</v>
      </c>
      <c r="M8" s="13" t="s">
        <v>2187</v>
      </c>
      <c r="N8" s="8"/>
    </row>
    <row r="9" spans="1:14" ht="15.5" x14ac:dyDescent="0.35">
      <c r="A9" s="33" t="s">
        <v>2188</v>
      </c>
      <c r="B9" s="26">
        <v>140</v>
      </c>
      <c r="C9" s="26">
        <v>571</v>
      </c>
      <c r="D9" s="26">
        <v>1709</v>
      </c>
      <c r="E9" s="26">
        <v>3398</v>
      </c>
      <c r="F9" s="26">
        <v>6627</v>
      </c>
      <c r="G9" s="26">
        <v>11702</v>
      </c>
      <c r="H9" s="26">
        <v>13132</v>
      </c>
      <c r="I9" s="26">
        <v>11168</v>
      </c>
      <c r="J9" s="26">
        <v>8207</v>
      </c>
      <c r="K9" s="26">
        <v>9172</v>
      </c>
      <c r="L9" s="26">
        <v>65826</v>
      </c>
      <c r="M9" s="41">
        <v>0.80224735533000002</v>
      </c>
      <c r="N9" s="8"/>
    </row>
    <row r="10" spans="1:14" ht="15.5" x14ac:dyDescent="0.35">
      <c r="A10" s="33" t="s">
        <v>2189</v>
      </c>
      <c r="B10" s="26">
        <v>82</v>
      </c>
      <c r="C10" s="26">
        <v>183</v>
      </c>
      <c r="D10" s="26">
        <v>510</v>
      </c>
      <c r="E10" s="26">
        <v>690</v>
      </c>
      <c r="F10" s="26">
        <v>978</v>
      </c>
      <c r="G10" s="26">
        <v>2288</v>
      </c>
      <c r="H10" s="26">
        <v>2733</v>
      </c>
      <c r="I10" s="26">
        <v>1779</v>
      </c>
      <c r="J10" s="26">
        <v>1656</v>
      </c>
      <c r="K10" s="26">
        <v>1403</v>
      </c>
      <c r="L10" s="26">
        <v>12302</v>
      </c>
      <c r="M10" s="41">
        <v>0.14992931310999999</v>
      </c>
      <c r="N10" s="8"/>
    </row>
    <row r="11" spans="1:14" ht="15.5" x14ac:dyDescent="0.35">
      <c r="A11" s="33" t="s">
        <v>2190</v>
      </c>
      <c r="B11" s="26">
        <v>44</v>
      </c>
      <c r="C11" s="26">
        <v>32</v>
      </c>
      <c r="D11" s="26">
        <v>122</v>
      </c>
      <c r="E11" s="26">
        <v>313</v>
      </c>
      <c r="F11" s="26">
        <v>247</v>
      </c>
      <c r="G11" s="26">
        <v>521</v>
      </c>
      <c r="H11" s="26">
        <v>811</v>
      </c>
      <c r="I11" s="26">
        <v>556</v>
      </c>
      <c r="J11" s="26">
        <v>484</v>
      </c>
      <c r="K11" s="26">
        <v>541</v>
      </c>
      <c r="L11" s="26">
        <v>3671</v>
      </c>
      <c r="M11" s="41">
        <v>4.4739921019999997E-2</v>
      </c>
      <c r="N11" s="8"/>
    </row>
    <row r="12" spans="1:14" ht="15.5" x14ac:dyDescent="0.35">
      <c r="A12" s="33" t="s">
        <v>2191</v>
      </c>
      <c r="B12" s="26">
        <v>0</v>
      </c>
      <c r="C12" s="26">
        <v>1</v>
      </c>
      <c r="D12" s="26">
        <v>3</v>
      </c>
      <c r="E12" s="26">
        <v>12</v>
      </c>
      <c r="F12" s="26">
        <v>15</v>
      </c>
      <c r="G12" s="26">
        <v>32</v>
      </c>
      <c r="H12" s="26">
        <v>46</v>
      </c>
      <c r="I12" s="26">
        <v>41</v>
      </c>
      <c r="J12" s="26">
        <v>34</v>
      </c>
      <c r="K12" s="26">
        <v>69</v>
      </c>
      <c r="L12" s="26">
        <v>253</v>
      </c>
      <c r="M12" s="42">
        <v>3.0834105200000001E-3</v>
      </c>
      <c r="N12" s="8"/>
    </row>
    <row r="13" spans="1:14" ht="15.5" x14ac:dyDescent="0.35">
      <c r="A13" s="33" t="s">
        <v>2192</v>
      </c>
      <c r="B13" s="26">
        <v>1</v>
      </c>
      <c r="C13" s="26">
        <v>1</v>
      </c>
      <c r="D13" s="26">
        <v>4</v>
      </c>
      <c r="E13" s="26">
        <v>17</v>
      </c>
      <c r="F13" s="26">
        <v>15</v>
      </c>
      <c r="G13" s="26">
        <v>36</v>
      </c>
      <c r="H13" s="26">
        <v>32</v>
      </c>
      <c r="I13" s="26">
        <v>25</v>
      </c>
      <c r="J13" s="26">
        <v>34</v>
      </c>
      <c r="K13" s="26">
        <v>27</v>
      </c>
      <c r="L13" s="26">
        <v>192</v>
      </c>
      <c r="M13" s="42" t="s">
        <v>131</v>
      </c>
      <c r="N13" s="8"/>
    </row>
    <row r="14" spans="1:14" ht="25" customHeight="1" x14ac:dyDescent="0.35">
      <c r="A14" s="37" t="s">
        <v>173</v>
      </c>
      <c r="B14" s="38">
        <v>267</v>
      </c>
      <c r="C14" s="38">
        <v>788</v>
      </c>
      <c r="D14" s="38">
        <v>2348</v>
      </c>
      <c r="E14" s="38">
        <v>4430</v>
      </c>
      <c r="F14" s="38">
        <v>7882</v>
      </c>
      <c r="G14" s="38">
        <v>14579</v>
      </c>
      <c r="H14" s="38">
        <v>16754</v>
      </c>
      <c r="I14" s="38">
        <v>13569</v>
      </c>
      <c r="J14" s="38">
        <v>10415</v>
      </c>
      <c r="K14" s="38">
        <v>11212</v>
      </c>
      <c r="L14" s="38">
        <v>82244</v>
      </c>
      <c r="M14" s="43" t="s">
        <v>131</v>
      </c>
      <c r="N14" s="8"/>
    </row>
    <row r="15" spans="1:14" x14ac:dyDescent="0.35">
      <c r="A15" s="8"/>
      <c r="B15" s="8"/>
      <c r="C15" s="8"/>
      <c r="D15" s="8"/>
      <c r="E15" s="8"/>
      <c r="F15" s="8"/>
      <c r="G15" s="8"/>
      <c r="H15" s="8"/>
      <c r="I15" s="8"/>
      <c r="J15" s="8"/>
      <c r="K15" s="8"/>
      <c r="L15" s="8"/>
      <c r="M15" s="8"/>
      <c r="N15" s="8"/>
    </row>
    <row r="16" spans="1:14" x14ac:dyDescent="0.35">
      <c r="A16" s="71" t="s">
        <v>174</v>
      </c>
      <c r="B16" s="29">
        <v>45981</v>
      </c>
      <c r="C16" s="8"/>
      <c r="D16" s="8"/>
      <c r="E16" s="8"/>
      <c r="F16" s="8"/>
      <c r="G16" s="8"/>
      <c r="H16" s="8"/>
      <c r="I16" s="8"/>
      <c r="J16" s="8"/>
      <c r="K16" s="8"/>
      <c r="L16" s="8"/>
      <c r="M16" s="8"/>
      <c r="N16" s="8"/>
    </row>
    <row r="17" spans="1:14" x14ac:dyDescent="0.35">
      <c r="A17" s="71" t="s">
        <v>175</v>
      </c>
      <c r="B17" s="29">
        <v>46072</v>
      </c>
      <c r="C17" s="8"/>
      <c r="D17" s="8"/>
      <c r="E17" s="8"/>
      <c r="F17" s="8"/>
      <c r="G17" s="8"/>
      <c r="H17" s="8"/>
      <c r="I17" s="8"/>
      <c r="J17" s="8"/>
      <c r="K17" s="8"/>
      <c r="L17" s="8"/>
      <c r="M17" s="8"/>
      <c r="N17" s="8"/>
    </row>
    <row r="18" spans="1:14" x14ac:dyDescent="0.35">
      <c r="A18" s="8"/>
      <c r="B18" s="8"/>
      <c r="C18" s="8"/>
      <c r="D18" s="8"/>
      <c r="E18" s="8"/>
      <c r="F18" s="8"/>
      <c r="G18" s="8"/>
      <c r="H18" s="8"/>
      <c r="I18" s="8"/>
      <c r="J18" s="8"/>
      <c r="K18" s="8"/>
      <c r="L18" s="8"/>
      <c r="M18" s="8"/>
      <c r="N18" s="8"/>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theme="4" tint="0.79998168889431442"/>
  </sheetPr>
  <dimension ref="A1:O17"/>
  <sheetViews>
    <sheetView workbookViewId="0">
      <pane ySplit="8" topLeftCell="A9" activePane="bottomLeft" state="frozen"/>
      <selection activeCell="B22" sqref="B22"/>
      <selection pane="bottomLeft" activeCell="A9" sqref="A9"/>
    </sheetView>
  </sheetViews>
  <sheetFormatPr defaultRowHeight="14.5" x14ac:dyDescent="0.35"/>
  <cols>
    <col min="1" max="1" width="27" style="46" customWidth="1"/>
    <col min="2" max="11" width="18" style="46" customWidth="1"/>
    <col min="12" max="13" width="28" style="46" customWidth="1"/>
    <col min="14" max="16384" width="8.7265625" style="46"/>
  </cols>
  <sheetData>
    <row r="1" spans="1:15" ht="28" x14ac:dyDescent="0.6">
      <c r="A1" s="7" t="s">
        <v>2193</v>
      </c>
      <c r="B1" s="8"/>
      <c r="C1" s="8"/>
      <c r="D1" s="8"/>
      <c r="E1" s="8"/>
      <c r="F1" s="8"/>
      <c r="G1" s="8"/>
      <c r="H1" s="8"/>
      <c r="I1" s="8"/>
      <c r="J1" s="8"/>
      <c r="K1" s="8"/>
      <c r="L1" s="8"/>
      <c r="M1" s="8"/>
      <c r="N1" s="8"/>
      <c r="O1" s="8"/>
    </row>
    <row r="2" spans="1:15" ht="15.5" x14ac:dyDescent="0.35">
      <c r="A2" s="9" t="s">
        <v>2194</v>
      </c>
      <c r="B2" s="8"/>
      <c r="C2" s="8"/>
      <c r="D2" s="8"/>
      <c r="E2" s="8"/>
      <c r="F2" s="8"/>
      <c r="G2" s="8"/>
      <c r="H2" s="8"/>
      <c r="I2" s="8"/>
      <c r="J2" s="8"/>
      <c r="K2" s="8"/>
      <c r="L2" s="8"/>
      <c r="M2" s="8"/>
      <c r="N2" s="8"/>
      <c r="O2" s="8"/>
    </row>
    <row r="3" spans="1:15" ht="15.5" x14ac:dyDescent="0.35">
      <c r="A3" s="9" t="s">
        <v>164</v>
      </c>
      <c r="B3" s="8"/>
      <c r="C3" s="8"/>
      <c r="D3" s="8"/>
      <c r="E3" s="8"/>
      <c r="F3" s="8"/>
      <c r="G3" s="8"/>
      <c r="H3" s="8"/>
      <c r="I3" s="8"/>
      <c r="J3" s="8"/>
      <c r="K3" s="8"/>
      <c r="L3" s="8"/>
      <c r="M3" s="8"/>
      <c r="N3" s="8"/>
      <c r="O3" s="8"/>
    </row>
    <row r="4" spans="1:15" ht="15.5" x14ac:dyDescent="0.35">
      <c r="A4" s="9" t="s">
        <v>2175</v>
      </c>
      <c r="B4" s="8"/>
      <c r="C4" s="8"/>
      <c r="D4" s="8"/>
      <c r="E4" s="8"/>
      <c r="F4" s="8"/>
      <c r="G4" s="8"/>
      <c r="H4" s="8"/>
      <c r="I4" s="8"/>
      <c r="J4" s="8"/>
      <c r="K4" s="8"/>
      <c r="L4" s="8"/>
      <c r="M4" s="8"/>
      <c r="N4" s="8"/>
      <c r="O4" s="8"/>
    </row>
    <row r="5" spans="1:15" ht="15.5" x14ac:dyDescent="0.35">
      <c r="A5" s="9" t="s">
        <v>165</v>
      </c>
      <c r="B5" s="8"/>
      <c r="C5" s="8"/>
      <c r="D5" s="8"/>
      <c r="E5" s="8"/>
      <c r="F5" s="8"/>
      <c r="G5" s="8"/>
      <c r="H5" s="8"/>
      <c r="I5" s="8"/>
      <c r="J5" s="8"/>
      <c r="K5" s="8"/>
      <c r="L5" s="8"/>
      <c r="M5" s="8"/>
      <c r="N5" s="8"/>
      <c r="O5" s="8"/>
    </row>
    <row r="6" spans="1:15" ht="15.5" x14ac:dyDescent="0.35">
      <c r="A6" s="9" t="s">
        <v>166</v>
      </c>
      <c r="B6" s="8"/>
      <c r="C6" s="8"/>
      <c r="D6" s="8"/>
      <c r="E6" s="8"/>
      <c r="F6" s="8"/>
      <c r="G6" s="8"/>
      <c r="H6" s="8"/>
      <c r="I6" s="8"/>
      <c r="J6" s="8"/>
      <c r="K6" s="8"/>
      <c r="L6" s="8"/>
      <c r="M6" s="8"/>
      <c r="N6" s="8"/>
      <c r="O6" s="8"/>
    </row>
    <row r="7" spans="1:15" x14ac:dyDescent="0.35">
      <c r="A7" s="8"/>
      <c r="B7" s="8"/>
      <c r="C7" s="8"/>
      <c r="D7" s="8"/>
      <c r="E7" s="8"/>
      <c r="F7" s="8"/>
      <c r="G7" s="8"/>
      <c r="H7" s="8"/>
      <c r="I7" s="8"/>
      <c r="J7" s="8"/>
      <c r="K7" s="8"/>
      <c r="L7" s="8"/>
      <c r="M7" s="8"/>
      <c r="N7" s="8"/>
      <c r="O7" s="8"/>
    </row>
    <row r="8" spans="1:15" ht="54" customHeight="1" x14ac:dyDescent="0.35">
      <c r="A8" s="12" t="s">
        <v>2195</v>
      </c>
      <c r="B8" s="13" t="s">
        <v>2177</v>
      </c>
      <c r="C8" s="13" t="s">
        <v>2178</v>
      </c>
      <c r="D8" s="13" t="s">
        <v>2179</v>
      </c>
      <c r="E8" s="13" t="s">
        <v>2180</v>
      </c>
      <c r="F8" s="13" t="s">
        <v>2181</v>
      </c>
      <c r="G8" s="13" t="s">
        <v>2182</v>
      </c>
      <c r="H8" s="13" t="s">
        <v>2183</v>
      </c>
      <c r="I8" s="13" t="s">
        <v>2184</v>
      </c>
      <c r="J8" s="13" t="s">
        <v>2185</v>
      </c>
      <c r="K8" s="13" t="s">
        <v>2186</v>
      </c>
      <c r="L8" s="13" t="s">
        <v>211</v>
      </c>
      <c r="M8" s="13" t="s">
        <v>2196</v>
      </c>
      <c r="N8" s="8"/>
      <c r="O8" s="8"/>
    </row>
    <row r="9" spans="1:15" ht="15.5" x14ac:dyDescent="0.35">
      <c r="A9" s="33" t="s">
        <v>2197</v>
      </c>
      <c r="B9" s="26">
        <v>85</v>
      </c>
      <c r="C9" s="26">
        <v>693</v>
      </c>
      <c r="D9" s="26">
        <v>1811</v>
      </c>
      <c r="E9" s="26">
        <v>3611</v>
      </c>
      <c r="F9" s="26">
        <v>7036</v>
      </c>
      <c r="G9" s="26">
        <v>11595</v>
      </c>
      <c r="H9" s="26">
        <v>12912</v>
      </c>
      <c r="I9" s="26">
        <v>11334</v>
      </c>
      <c r="J9" s="26">
        <v>8419</v>
      </c>
      <c r="K9" s="26">
        <v>9080</v>
      </c>
      <c r="L9" s="26">
        <v>66576</v>
      </c>
      <c r="M9" s="41">
        <v>0.80949370166000001</v>
      </c>
      <c r="N9" s="8"/>
      <c r="O9" s="8"/>
    </row>
    <row r="10" spans="1:15" ht="15.5" x14ac:dyDescent="0.35">
      <c r="A10" s="33" t="s">
        <v>2198</v>
      </c>
      <c r="B10" s="26">
        <v>8</v>
      </c>
      <c r="C10" s="26">
        <v>17</v>
      </c>
      <c r="D10" s="26">
        <v>82</v>
      </c>
      <c r="E10" s="26">
        <v>196</v>
      </c>
      <c r="F10" s="26">
        <v>443</v>
      </c>
      <c r="G10" s="26">
        <v>1164</v>
      </c>
      <c r="H10" s="26">
        <v>1378</v>
      </c>
      <c r="I10" s="26">
        <v>1224</v>
      </c>
      <c r="J10" s="26">
        <v>927</v>
      </c>
      <c r="K10" s="26">
        <v>1111</v>
      </c>
      <c r="L10" s="26">
        <v>6550</v>
      </c>
      <c r="M10" s="41">
        <v>7.9641068039999999E-2</v>
      </c>
      <c r="N10" s="8"/>
      <c r="O10" s="8"/>
    </row>
    <row r="11" spans="1:15" ht="15.5" x14ac:dyDescent="0.35">
      <c r="A11" s="33" t="s">
        <v>2199</v>
      </c>
      <c r="B11" s="26">
        <v>174</v>
      </c>
      <c r="C11" s="26">
        <v>78</v>
      </c>
      <c r="D11" s="26">
        <v>455</v>
      </c>
      <c r="E11" s="26">
        <v>623</v>
      </c>
      <c r="F11" s="26">
        <v>403</v>
      </c>
      <c r="G11" s="26">
        <v>1820</v>
      </c>
      <c r="H11" s="26">
        <v>2464</v>
      </c>
      <c r="I11" s="26">
        <v>1011</v>
      </c>
      <c r="J11" s="26">
        <v>1069</v>
      </c>
      <c r="K11" s="26">
        <v>1021</v>
      </c>
      <c r="L11" s="26">
        <v>9118</v>
      </c>
      <c r="M11" s="41">
        <v>0.11086523029000001</v>
      </c>
      <c r="N11" s="8"/>
      <c r="O11" s="8"/>
    </row>
    <row r="12" spans="1:15" ht="15.5" x14ac:dyDescent="0.35">
      <c r="A12" s="33" t="s">
        <v>2192</v>
      </c>
      <c r="B12" s="26">
        <v>0</v>
      </c>
      <c r="C12" s="26">
        <v>0</v>
      </c>
      <c r="D12" s="26">
        <v>0</v>
      </c>
      <c r="E12" s="26">
        <v>0</v>
      </c>
      <c r="F12" s="26">
        <v>0</v>
      </c>
      <c r="G12" s="26">
        <v>0</v>
      </c>
      <c r="H12" s="26">
        <v>0</v>
      </c>
      <c r="I12" s="26">
        <v>0</v>
      </c>
      <c r="J12" s="26">
        <v>0</v>
      </c>
      <c r="K12" s="26">
        <v>0</v>
      </c>
      <c r="L12" s="26">
        <v>0</v>
      </c>
      <c r="M12" s="42" t="s">
        <v>131</v>
      </c>
      <c r="N12" s="8"/>
      <c r="O12" s="8"/>
    </row>
    <row r="13" spans="1:15" ht="25" customHeight="1" x14ac:dyDescent="0.35">
      <c r="A13" s="37" t="s">
        <v>173</v>
      </c>
      <c r="B13" s="38">
        <v>267</v>
      </c>
      <c r="C13" s="38">
        <v>788</v>
      </c>
      <c r="D13" s="38">
        <v>2348</v>
      </c>
      <c r="E13" s="38">
        <v>4430</v>
      </c>
      <c r="F13" s="38">
        <v>7882</v>
      </c>
      <c r="G13" s="38">
        <v>14579</v>
      </c>
      <c r="H13" s="38">
        <v>16754</v>
      </c>
      <c r="I13" s="38">
        <v>13569</v>
      </c>
      <c r="J13" s="38">
        <v>10415</v>
      </c>
      <c r="K13" s="38">
        <v>11212</v>
      </c>
      <c r="L13" s="38">
        <v>82244</v>
      </c>
      <c r="M13" s="43" t="s">
        <v>131</v>
      </c>
      <c r="N13" s="8"/>
      <c r="O13" s="8"/>
    </row>
    <row r="14" spans="1:15" x14ac:dyDescent="0.35">
      <c r="A14" s="8"/>
      <c r="B14" s="8"/>
      <c r="C14" s="8"/>
      <c r="D14" s="8"/>
      <c r="E14" s="8"/>
      <c r="F14" s="8"/>
      <c r="G14" s="8"/>
      <c r="H14" s="8"/>
      <c r="I14" s="8"/>
      <c r="J14" s="8"/>
      <c r="K14" s="8"/>
      <c r="L14" s="8"/>
      <c r="M14" s="8"/>
      <c r="N14" s="8"/>
      <c r="O14" s="8"/>
    </row>
    <row r="15" spans="1:15" x14ac:dyDescent="0.35">
      <c r="A15" s="71" t="s">
        <v>174</v>
      </c>
      <c r="B15" s="29">
        <v>45981</v>
      </c>
      <c r="C15" s="8"/>
      <c r="D15" s="8"/>
      <c r="E15" s="8"/>
      <c r="F15" s="8"/>
      <c r="G15" s="8"/>
      <c r="H15" s="8"/>
      <c r="I15" s="8"/>
      <c r="J15" s="8"/>
      <c r="K15" s="8"/>
      <c r="L15" s="8"/>
      <c r="M15" s="8"/>
      <c r="N15" s="8"/>
      <c r="O15" s="8"/>
    </row>
    <row r="16" spans="1:15" x14ac:dyDescent="0.35">
      <c r="A16" s="71" t="s">
        <v>175</v>
      </c>
      <c r="B16" s="29">
        <v>46072</v>
      </c>
      <c r="C16" s="8"/>
      <c r="D16" s="8"/>
      <c r="E16" s="8"/>
      <c r="F16" s="8"/>
      <c r="G16" s="8"/>
      <c r="H16" s="8"/>
      <c r="I16" s="8"/>
      <c r="J16" s="8"/>
      <c r="K16" s="8"/>
      <c r="L16" s="8"/>
      <c r="M16" s="8"/>
      <c r="N16" s="8"/>
      <c r="O16" s="8"/>
    </row>
    <row r="17" spans="1:15" x14ac:dyDescent="0.35">
      <c r="A17" s="8"/>
      <c r="B17" s="8"/>
      <c r="C17" s="8"/>
      <c r="D17" s="8"/>
      <c r="E17" s="8"/>
      <c r="F17" s="8"/>
      <c r="G17" s="8"/>
      <c r="H17" s="8"/>
      <c r="I17" s="8"/>
      <c r="J17" s="8"/>
      <c r="K17" s="8"/>
      <c r="L17" s="8"/>
      <c r="M17" s="8"/>
      <c r="N17" s="8"/>
      <c r="O17" s="8"/>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0DEA20-6605-4B34-8AE8-6EB033239E0D}">
  <sheetPr>
    <tabColor theme="4" tint="0.79998168889431442"/>
  </sheetPr>
  <dimension ref="A1:L21"/>
  <sheetViews>
    <sheetView zoomScaleNormal="100" workbookViewId="0">
      <pane xSplit="1" topLeftCell="B1" activePane="topRight" state="frozen"/>
      <selection activeCell="B22" sqref="B22"/>
      <selection pane="topRight" activeCell="B1" sqref="B1"/>
    </sheetView>
  </sheetViews>
  <sheetFormatPr defaultColWidth="8.81640625" defaultRowHeight="14.5" x14ac:dyDescent="0.35"/>
  <cols>
    <col min="1" max="1" width="55" style="46" customWidth="1"/>
    <col min="2" max="11" width="18" style="46" customWidth="1"/>
    <col min="12" max="12" width="15" style="46" customWidth="1"/>
    <col min="13" max="16384" width="8.81640625" style="46"/>
  </cols>
  <sheetData>
    <row r="1" spans="1:12" ht="28" x14ac:dyDescent="0.6">
      <c r="A1" s="47" t="s">
        <v>2200</v>
      </c>
      <c r="B1" s="48"/>
      <c r="C1" s="48"/>
      <c r="D1" s="48"/>
      <c r="E1" s="48"/>
      <c r="F1" s="48"/>
      <c r="G1" s="48"/>
      <c r="H1" s="48"/>
      <c r="I1" s="48"/>
      <c r="J1" s="48"/>
      <c r="K1" s="48"/>
      <c r="L1" s="48"/>
    </row>
    <row r="2" spans="1:12" ht="15.5" x14ac:dyDescent="0.35">
      <c r="A2" s="49" t="s">
        <v>2201</v>
      </c>
      <c r="B2" s="48"/>
      <c r="C2" s="48"/>
      <c r="D2" s="48"/>
      <c r="E2" s="48"/>
      <c r="F2" s="48"/>
      <c r="G2" s="48"/>
      <c r="H2" s="48"/>
      <c r="I2" s="48"/>
      <c r="J2" s="48"/>
      <c r="K2" s="48"/>
      <c r="L2" s="48"/>
    </row>
    <row r="3" spans="1:12" ht="15.5" x14ac:dyDescent="0.35">
      <c r="A3" s="49" t="s">
        <v>2202</v>
      </c>
      <c r="B3" s="48"/>
      <c r="C3" s="48"/>
      <c r="D3" s="48"/>
      <c r="E3" s="48"/>
      <c r="F3" s="48"/>
      <c r="G3" s="48"/>
      <c r="H3" s="48"/>
      <c r="I3" s="48"/>
      <c r="J3" s="48"/>
      <c r="K3" s="48"/>
      <c r="L3" s="48"/>
    </row>
    <row r="4" spans="1:12" ht="15.5" x14ac:dyDescent="0.35">
      <c r="A4" s="49" t="s">
        <v>2213</v>
      </c>
      <c r="B4" s="48"/>
      <c r="C4" s="48"/>
      <c r="D4" s="48"/>
      <c r="E4" s="48"/>
      <c r="F4" s="48"/>
      <c r="G4" s="48"/>
      <c r="H4" s="48"/>
      <c r="I4" s="48"/>
      <c r="J4" s="48"/>
      <c r="K4" s="48"/>
      <c r="L4" s="48"/>
    </row>
    <row r="5" spans="1:12" ht="15.5" x14ac:dyDescent="0.35">
      <c r="A5" s="49" t="s">
        <v>165</v>
      </c>
      <c r="B5" s="48"/>
      <c r="C5" s="48"/>
      <c r="D5" s="48"/>
      <c r="E5" s="48"/>
      <c r="F5" s="48"/>
      <c r="G5" s="48"/>
      <c r="H5" s="48"/>
      <c r="I5" s="48"/>
      <c r="J5" s="48"/>
      <c r="K5" s="48"/>
      <c r="L5" s="48"/>
    </row>
    <row r="6" spans="1:12" ht="15.5" x14ac:dyDescent="0.35">
      <c r="A6" s="49" t="s">
        <v>2203</v>
      </c>
      <c r="B6" s="48"/>
      <c r="C6" s="48"/>
      <c r="D6" s="48"/>
      <c r="E6" s="48"/>
      <c r="F6" s="48"/>
      <c r="G6" s="48"/>
      <c r="H6" s="48"/>
      <c r="I6" s="48"/>
      <c r="J6" s="48"/>
      <c r="K6" s="48"/>
      <c r="L6" s="48"/>
    </row>
    <row r="7" spans="1:12" x14ac:dyDescent="0.35">
      <c r="A7" s="48"/>
      <c r="B7" s="48"/>
      <c r="C7" s="48"/>
      <c r="D7" s="48"/>
      <c r="E7" s="48"/>
      <c r="F7" s="48"/>
      <c r="G7" s="48"/>
      <c r="H7" s="48"/>
      <c r="I7" s="48"/>
      <c r="J7" s="48"/>
      <c r="K7" s="48"/>
      <c r="L7" s="48"/>
    </row>
    <row r="8" spans="1:12" ht="45" customHeight="1" x14ac:dyDescent="0.35">
      <c r="A8" s="50" t="s">
        <v>2204</v>
      </c>
      <c r="B8" s="51" t="s">
        <v>2177</v>
      </c>
      <c r="C8" s="51" t="s">
        <v>2178</v>
      </c>
      <c r="D8" s="51" t="s">
        <v>2179</v>
      </c>
      <c r="E8" s="51" t="s">
        <v>2180</v>
      </c>
      <c r="F8" s="51" t="s">
        <v>2181</v>
      </c>
      <c r="G8" s="51" t="s">
        <v>2182</v>
      </c>
      <c r="H8" s="51" t="s">
        <v>2183</v>
      </c>
      <c r="I8" s="51" t="s">
        <v>2184</v>
      </c>
      <c r="J8" s="51" t="s">
        <v>2185</v>
      </c>
      <c r="K8" s="51" t="s">
        <v>2186</v>
      </c>
      <c r="L8" s="51" t="s">
        <v>2205</v>
      </c>
    </row>
    <row r="9" spans="1:12" ht="30" customHeight="1" x14ac:dyDescent="0.35">
      <c r="A9" s="52" t="s">
        <v>2206</v>
      </c>
      <c r="B9" s="53">
        <v>371972.83</v>
      </c>
      <c r="C9" s="53">
        <v>2352464.17</v>
      </c>
      <c r="D9" s="53">
        <v>9803284.5500000007</v>
      </c>
      <c r="E9" s="53">
        <v>19041946.920000002</v>
      </c>
      <c r="F9" s="53">
        <v>28060830.18</v>
      </c>
      <c r="G9" s="53">
        <v>54910782.329999998</v>
      </c>
      <c r="H9" s="53">
        <v>62668594.829999998</v>
      </c>
      <c r="I9" s="53">
        <v>53348045.009999998</v>
      </c>
      <c r="J9" s="53">
        <v>41879147.390000001</v>
      </c>
      <c r="K9" s="53">
        <v>48248068.859999999</v>
      </c>
      <c r="L9" s="53">
        <v>320685137.06999999</v>
      </c>
    </row>
    <row r="10" spans="1:12" ht="30" customHeight="1" x14ac:dyDescent="0.35">
      <c r="A10" s="52" t="s">
        <v>2214</v>
      </c>
      <c r="B10" s="53">
        <v>227181.57</v>
      </c>
      <c r="C10" s="53">
        <v>2082990.88</v>
      </c>
      <c r="D10" s="53">
        <v>9260710.4299999997</v>
      </c>
      <c r="E10" s="53">
        <v>17932522.239999998</v>
      </c>
      <c r="F10" s="53">
        <v>25853279.25</v>
      </c>
      <c r="G10" s="53">
        <v>49005107.82</v>
      </c>
      <c r="H10" s="53">
        <v>56780552.899999999</v>
      </c>
      <c r="I10" s="53">
        <v>47497996.950000003</v>
      </c>
      <c r="J10" s="53">
        <v>36458154.719999999</v>
      </c>
      <c r="K10" s="53">
        <v>42457803.359999999</v>
      </c>
      <c r="L10" s="53">
        <v>287556300.12</v>
      </c>
    </row>
    <row r="11" spans="1:12" ht="15.5" x14ac:dyDescent="0.35">
      <c r="A11" s="52" t="s">
        <v>2215</v>
      </c>
      <c r="B11" s="53">
        <v>144791.26</v>
      </c>
      <c r="C11" s="53">
        <v>269473.28999999998</v>
      </c>
      <c r="D11" s="53">
        <v>542574.12</v>
      </c>
      <c r="E11" s="53">
        <v>1109424.68</v>
      </c>
      <c r="F11" s="53">
        <v>2207550.9300000002</v>
      </c>
      <c r="G11" s="53">
        <v>5905674.5</v>
      </c>
      <c r="H11" s="53">
        <v>5888041.9299999997</v>
      </c>
      <c r="I11" s="53">
        <v>5850048.0700000003</v>
      </c>
      <c r="J11" s="53">
        <v>5420992.6699999999</v>
      </c>
      <c r="K11" s="53">
        <v>5790265.4900000002</v>
      </c>
      <c r="L11" s="53">
        <v>33128836.940000001</v>
      </c>
    </row>
    <row r="12" spans="1:12" ht="30" customHeight="1" x14ac:dyDescent="0.35">
      <c r="A12" s="52" t="s">
        <v>2216</v>
      </c>
      <c r="B12" s="53">
        <v>179655.91</v>
      </c>
      <c r="C12" s="53">
        <v>798783.09</v>
      </c>
      <c r="D12" s="53">
        <v>5672411.0999999996</v>
      </c>
      <c r="E12" s="53">
        <v>7099188.3399999999</v>
      </c>
      <c r="F12" s="53">
        <v>11088243.789999999</v>
      </c>
      <c r="G12" s="53">
        <v>22689805.52</v>
      </c>
      <c r="H12" s="53">
        <v>26688419.75</v>
      </c>
      <c r="I12" s="53">
        <v>19766543.34</v>
      </c>
      <c r="J12" s="53">
        <v>15363739.390000001</v>
      </c>
      <c r="K12" s="53">
        <v>18228754.75</v>
      </c>
      <c r="L12" s="53">
        <v>127575544.98</v>
      </c>
    </row>
    <row r="13" spans="1:12" ht="15.5" x14ac:dyDescent="0.35">
      <c r="A13" s="52" t="s">
        <v>2217</v>
      </c>
      <c r="B13" s="53">
        <v>192316.92</v>
      </c>
      <c r="C13" s="53">
        <v>1553681.09</v>
      </c>
      <c r="D13" s="53">
        <v>4130873.26</v>
      </c>
      <c r="E13" s="53">
        <v>11942757.18</v>
      </c>
      <c r="F13" s="53">
        <v>16972585.379999999</v>
      </c>
      <c r="G13" s="53">
        <v>32220977.809999999</v>
      </c>
      <c r="H13" s="53">
        <v>35980174.079999998</v>
      </c>
      <c r="I13" s="53">
        <v>33581502.670000002</v>
      </c>
      <c r="J13" s="53">
        <v>26515406.600000001</v>
      </c>
      <c r="K13" s="53">
        <v>30019314.100000001</v>
      </c>
      <c r="L13" s="53">
        <v>193109589.09</v>
      </c>
    </row>
    <row r="14" spans="1:12" ht="30" customHeight="1" x14ac:dyDescent="0.35">
      <c r="A14" s="52" t="s">
        <v>2218</v>
      </c>
      <c r="B14" s="53">
        <v>0</v>
      </c>
      <c r="C14" s="53">
        <v>0</v>
      </c>
      <c r="D14" s="53">
        <v>11141</v>
      </c>
      <c r="E14" s="53">
        <v>4159.5</v>
      </c>
      <c r="F14" s="53">
        <v>354676</v>
      </c>
      <c r="G14" s="53">
        <v>1722466.42</v>
      </c>
      <c r="H14" s="53">
        <v>4702126.32</v>
      </c>
      <c r="I14" s="53">
        <v>2922972.18</v>
      </c>
      <c r="J14" s="53">
        <v>3049894.05</v>
      </c>
      <c r="K14" s="53">
        <v>3042420.76</v>
      </c>
      <c r="L14" s="53">
        <v>15809856.23</v>
      </c>
    </row>
    <row r="15" spans="1:12" ht="30" customHeight="1" x14ac:dyDescent="0.35">
      <c r="A15" s="52" t="s">
        <v>2219</v>
      </c>
      <c r="B15" s="53">
        <v>49601.74</v>
      </c>
      <c r="C15" s="53">
        <v>360619.32</v>
      </c>
      <c r="D15" s="53">
        <v>1294858.25</v>
      </c>
      <c r="E15" s="53">
        <v>3104208.66</v>
      </c>
      <c r="F15" s="53">
        <v>2506475.4300000002</v>
      </c>
      <c r="G15" s="53">
        <v>6641051.5599999996</v>
      </c>
      <c r="H15" s="53">
        <v>8240506.04</v>
      </c>
      <c r="I15" s="53">
        <v>3436597.89</v>
      </c>
      <c r="J15" s="53">
        <v>3498739.78</v>
      </c>
      <c r="K15" s="53">
        <v>3514919.85</v>
      </c>
      <c r="L15" s="53">
        <v>32647578.52</v>
      </c>
    </row>
    <row r="16" spans="1:12" ht="30" customHeight="1" x14ac:dyDescent="0.35">
      <c r="A16" s="52" t="s">
        <v>2220</v>
      </c>
      <c r="B16" s="53">
        <v>54064.5</v>
      </c>
      <c r="C16" s="53">
        <v>155597.82999999999</v>
      </c>
      <c r="D16" s="53">
        <v>142913.87</v>
      </c>
      <c r="E16" s="53">
        <v>460499.96</v>
      </c>
      <c r="F16" s="53">
        <v>1060267.8700000001</v>
      </c>
      <c r="G16" s="53">
        <v>3430091.14</v>
      </c>
      <c r="H16" s="53">
        <v>2209300.02</v>
      </c>
      <c r="I16" s="53">
        <v>1280252.8500000001</v>
      </c>
      <c r="J16" s="53">
        <v>951335.87</v>
      </c>
      <c r="K16" s="53">
        <v>1230252.21</v>
      </c>
      <c r="L16" s="53">
        <v>10974576.119999999</v>
      </c>
    </row>
    <row r="17" spans="1:12" ht="30" customHeight="1" x14ac:dyDescent="0.35">
      <c r="A17" s="52" t="s">
        <v>2207</v>
      </c>
      <c r="B17" s="53">
        <v>607686.60102044838</v>
      </c>
      <c r="C17" s="53">
        <v>721507.6309166688</v>
      </c>
      <c r="D17" s="53">
        <v>1139453.9621259675</v>
      </c>
      <c r="E17" s="53">
        <v>1351648.6704632905</v>
      </c>
      <c r="F17" s="53">
        <v>2638201.1880295575</v>
      </c>
      <c r="G17" s="53">
        <v>4020495.4919934291</v>
      </c>
      <c r="H17" s="53">
        <v>2505694.9984236229</v>
      </c>
      <c r="I17" s="53">
        <v>2324467.6127836406</v>
      </c>
      <c r="J17" s="53">
        <v>2278950.0290326905</v>
      </c>
      <c r="K17" s="53">
        <v>2319245.5019709952</v>
      </c>
      <c r="L17" s="53">
        <v>19907351.690000001</v>
      </c>
    </row>
    <row r="18" spans="1:12" ht="30" customHeight="1" x14ac:dyDescent="0.35">
      <c r="A18" s="54" t="s">
        <v>2208</v>
      </c>
      <c r="B18" s="55">
        <v>979659.43102044845</v>
      </c>
      <c r="C18" s="55">
        <v>3073971.800916669</v>
      </c>
      <c r="D18" s="55">
        <v>10942738.512125969</v>
      </c>
      <c r="E18" s="55">
        <v>20393595.590463292</v>
      </c>
      <c r="F18" s="55">
        <v>30699031.368029557</v>
      </c>
      <c r="G18" s="55">
        <v>58931277.821993425</v>
      </c>
      <c r="H18" s="55">
        <v>65174289.828423619</v>
      </c>
      <c r="I18" s="55">
        <v>55672512.622783639</v>
      </c>
      <c r="J18" s="55">
        <v>44158097.419032693</v>
      </c>
      <c r="K18" s="55">
        <v>50567314.361970991</v>
      </c>
      <c r="L18" s="55">
        <v>340592488.75999999</v>
      </c>
    </row>
    <row r="19" spans="1:12" x14ac:dyDescent="0.35">
      <c r="A19" s="48"/>
      <c r="B19" s="48"/>
      <c r="C19" s="48"/>
      <c r="D19" s="48"/>
      <c r="E19" s="48"/>
      <c r="F19" s="48"/>
      <c r="G19" s="48"/>
      <c r="H19" s="48"/>
      <c r="I19" s="48"/>
      <c r="J19" s="48"/>
      <c r="K19" s="48"/>
      <c r="L19" s="48"/>
    </row>
    <row r="20" spans="1:12" x14ac:dyDescent="0.35">
      <c r="A20" s="56" t="s">
        <v>174</v>
      </c>
      <c r="B20" s="57">
        <v>46009</v>
      </c>
      <c r="C20" s="48"/>
      <c r="D20" s="48"/>
      <c r="E20" s="48"/>
      <c r="F20" s="48"/>
      <c r="G20" s="48"/>
      <c r="H20" s="48"/>
      <c r="I20" s="48"/>
      <c r="J20" s="48"/>
      <c r="K20" s="48"/>
      <c r="L20" s="48"/>
    </row>
    <row r="21" spans="1:12" x14ac:dyDescent="0.35">
      <c r="A21" s="56" t="s">
        <v>175</v>
      </c>
      <c r="B21" s="57">
        <v>46107</v>
      </c>
      <c r="C21" s="48"/>
      <c r="D21" s="48"/>
      <c r="E21" s="48"/>
      <c r="F21" s="48"/>
      <c r="G21" s="48"/>
      <c r="H21" s="48"/>
      <c r="I21" s="48"/>
      <c r="J21" s="48"/>
      <c r="K21" s="48"/>
      <c r="L21" s="48"/>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EA8344-3C0D-4C3F-8726-3ADCBDC50366}">
  <sheetPr>
    <tabColor theme="4" tint="0.79998168889431442"/>
  </sheetPr>
  <dimension ref="A1:E19"/>
  <sheetViews>
    <sheetView zoomScaleNormal="100" workbookViewId="0">
      <pane ySplit="8" topLeftCell="A9" activePane="bottomLeft" state="frozen"/>
      <selection activeCell="B22" sqref="B22"/>
      <selection pane="bottomLeft" activeCell="A9" sqref="A9"/>
    </sheetView>
  </sheetViews>
  <sheetFormatPr defaultColWidth="8.81640625" defaultRowHeight="14.5" x14ac:dyDescent="0.35"/>
  <cols>
    <col min="1" max="1" width="35.54296875" style="46" customWidth="1"/>
    <col min="2" max="5" width="28" style="46" customWidth="1"/>
    <col min="6" max="16384" width="8.81640625" style="46"/>
  </cols>
  <sheetData>
    <row r="1" spans="1:5" ht="28" x14ac:dyDescent="0.6">
      <c r="A1" s="47" t="s">
        <v>2209</v>
      </c>
      <c r="B1" s="48"/>
      <c r="C1" s="48"/>
      <c r="D1" s="48"/>
      <c r="E1" s="48"/>
    </row>
    <row r="2" spans="1:5" ht="15.5" x14ac:dyDescent="0.35">
      <c r="A2" s="49" t="s">
        <v>2201</v>
      </c>
      <c r="B2" s="48"/>
      <c r="C2" s="48"/>
      <c r="D2" s="48"/>
      <c r="E2" s="48"/>
    </row>
    <row r="3" spans="1:5" ht="15.5" x14ac:dyDescent="0.35">
      <c r="A3" s="49" t="s">
        <v>2210</v>
      </c>
      <c r="B3" s="48"/>
      <c r="C3" s="48"/>
      <c r="D3" s="48"/>
      <c r="E3" s="48"/>
    </row>
    <row r="4" spans="1:5" ht="15.5" x14ac:dyDescent="0.35">
      <c r="A4" s="49" t="s">
        <v>2213</v>
      </c>
      <c r="B4" s="48"/>
      <c r="C4" s="48"/>
      <c r="D4" s="48"/>
      <c r="E4" s="48"/>
    </row>
    <row r="5" spans="1:5" ht="15.5" x14ac:dyDescent="0.35">
      <c r="A5" s="49" t="s">
        <v>165</v>
      </c>
      <c r="B5" s="48"/>
      <c r="C5" s="48"/>
      <c r="D5" s="48"/>
      <c r="E5" s="48"/>
    </row>
    <row r="6" spans="1:5" ht="15.5" x14ac:dyDescent="0.35">
      <c r="A6" s="49" t="s">
        <v>2203</v>
      </c>
      <c r="B6" s="48"/>
      <c r="C6" s="48"/>
      <c r="D6" s="48"/>
      <c r="E6" s="48"/>
    </row>
    <row r="7" spans="1:5" x14ac:dyDescent="0.35">
      <c r="A7" s="48"/>
      <c r="B7" s="48"/>
      <c r="C7" s="48"/>
      <c r="D7" s="48"/>
      <c r="E7" s="48"/>
    </row>
    <row r="8" spans="1:5" ht="104.15" customHeight="1" x14ac:dyDescent="0.35">
      <c r="A8" s="50" t="s">
        <v>2204</v>
      </c>
      <c r="B8" s="73" t="s">
        <v>2229</v>
      </c>
      <c r="C8" s="73" t="s">
        <v>2230</v>
      </c>
      <c r="D8" s="73" t="s">
        <v>2231</v>
      </c>
      <c r="E8" s="73" t="s">
        <v>2232</v>
      </c>
    </row>
    <row r="9" spans="1:5" s="60" customFormat="1" ht="24" customHeight="1" x14ac:dyDescent="0.35">
      <c r="A9" s="58" t="s">
        <v>2211</v>
      </c>
      <c r="B9" s="59">
        <v>25.43</v>
      </c>
      <c r="C9" s="59">
        <v>25.31</v>
      </c>
      <c r="D9" s="59">
        <v>26.45</v>
      </c>
      <c r="E9" s="59">
        <v>24.8</v>
      </c>
    </row>
    <row r="10" spans="1:5" ht="24" customHeight="1" x14ac:dyDescent="0.35">
      <c r="A10" s="52" t="s">
        <v>2214</v>
      </c>
      <c r="B10" s="61">
        <v>25.57</v>
      </c>
      <c r="C10" s="61">
        <v>25.35</v>
      </c>
      <c r="D10" s="61">
        <v>26.48</v>
      </c>
      <c r="E10" s="61">
        <v>24.85</v>
      </c>
    </row>
    <row r="11" spans="1:5" ht="15.5" x14ac:dyDescent="0.35">
      <c r="A11" s="52" t="s">
        <v>2215</v>
      </c>
      <c r="B11" s="61">
        <v>24.27</v>
      </c>
      <c r="C11" s="61">
        <v>25.48</v>
      </c>
      <c r="D11" s="61">
        <v>26.23</v>
      </c>
      <c r="E11" s="61">
        <v>24.77</v>
      </c>
    </row>
    <row r="12" spans="1:5" ht="24" customHeight="1" x14ac:dyDescent="0.35">
      <c r="A12" s="62" t="s">
        <v>2216</v>
      </c>
      <c r="B12" s="61">
        <v>25.75</v>
      </c>
      <c r="C12" s="61">
        <v>26.1</v>
      </c>
      <c r="D12" s="61">
        <v>26.45</v>
      </c>
      <c r="E12" s="61">
        <v>25.43</v>
      </c>
    </row>
    <row r="13" spans="1:5" ht="15.5" x14ac:dyDescent="0.35">
      <c r="A13" s="52" t="s">
        <v>2217</v>
      </c>
      <c r="B13" s="61">
        <v>25.22</v>
      </c>
      <c r="C13" s="61">
        <v>25.25</v>
      </c>
      <c r="D13" s="61">
        <v>26.32</v>
      </c>
      <c r="E13" s="61">
        <v>24.47</v>
      </c>
    </row>
    <row r="14" spans="1:5" ht="24" customHeight="1" x14ac:dyDescent="0.35">
      <c r="A14" s="62" t="s">
        <v>2218</v>
      </c>
      <c r="B14" s="61">
        <v>25.51</v>
      </c>
      <c r="C14" s="61">
        <v>25</v>
      </c>
      <c r="D14" s="61">
        <v>26.47</v>
      </c>
      <c r="E14" s="61">
        <v>24.81</v>
      </c>
    </row>
    <row r="15" spans="1:5" ht="24" customHeight="1" x14ac:dyDescent="0.35">
      <c r="A15" s="62" t="s">
        <v>2219</v>
      </c>
      <c r="B15" s="61">
        <v>25.83</v>
      </c>
      <c r="C15" s="61">
        <v>25.34</v>
      </c>
      <c r="D15" s="61">
        <v>26.41</v>
      </c>
      <c r="E15" s="61">
        <v>24.25</v>
      </c>
    </row>
    <row r="16" spans="1:5" ht="24" customHeight="1" x14ac:dyDescent="0.35">
      <c r="A16" s="63" t="s">
        <v>2220</v>
      </c>
      <c r="B16" s="64">
        <v>24.35</v>
      </c>
      <c r="C16" s="64">
        <v>25.29</v>
      </c>
      <c r="D16" s="64">
        <v>26.49</v>
      </c>
      <c r="E16" s="64">
        <v>23.41</v>
      </c>
    </row>
    <row r="17" spans="1:5" x14ac:dyDescent="0.35">
      <c r="A17" s="48"/>
      <c r="B17" s="48"/>
      <c r="C17" s="48"/>
      <c r="D17" s="48"/>
      <c r="E17" s="48"/>
    </row>
    <row r="18" spans="1:5" x14ac:dyDescent="0.35">
      <c r="A18" s="56" t="s">
        <v>174</v>
      </c>
      <c r="B18" s="57">
        <v>46009</v>
      </c>
      <c r="C18" s="48"/>
      <c r="D18" s="48"/>
      <c r="E18" s="48"/>
    </row>
    <row r="19" spans="1:5" x14ac:dyDescent="0.35">
      <c r="A19" s="56" t="s">
        <v>175</v>
      </c>
      <c r="B19" s="57">
        <v>46107</v>
      </c>
      <c r="C19" s="48"/>
      <c r="D19" s="48"/>
      <c r="E19" s="48"/>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J22"/>
  <sheetViews>
    <sheetView workbookViewId="0"/>
  </sheetViews>
  <sheetFormatPr defaultRowHeight="14.5" x14ac:dyDescent="0.35"/>
  <cols>
    <col min="1" max="1" width="32" style="46" customWidth="1"/>
    <col min="2" max="2" width="114" style="46" customWidth="1"/>
    <col min="3" max="3" width="22" style="46" customWidth="1"/>
    <col min="4" max="4" width="24" style="46" customWidth="1"/>
    <col min="5" max="16384" width="8.7265625" style="46"/>
  </cols>
  <sheetData>
    <row r="1" spans="1:10" ht="28" x14ac:dyDescent="0.6">
      <c r="A1" s="7" t="s">
        <v>20</v>
      </c>
      <c r="B1" s="8"/>
      <c r="C1" s="8"/>
      <c r="D1" s="8"/>
      <c r="E1" s="8"/>
      <c r="F1" s="8"/>
      <c r="G1" s="8"/>
      <c r="H1" s="8"/>
      <c r="I1" s="8"/>
      <c r="J1" s="8"/>
    </row>
    <row r="2" spans="1:10" ht="15.5" x14ac:dyDescent="0.35">
      <c r="A2" s="9" t="s">
        <v>21</v>
      </c>
      <c r="B2" s="10">
        <v>46044</v>
      </c>
      <c r="C2" s="8"/>
      <c r="D2" s="8"/>
      <c r="E2" s="8"/>
      <c r="F2" s="8"/>
      <c r="G2" s="8"/>
      <c r="H2" s="8"/>
      <c r="I2" s="8"/>
      <c r="J2" s="8"/>
    </row>
    <row r="3" spans="1:10" ht="15.5" x14ac:dyDescent="0.35">
      <c r="A3" s="9" t="s">
        <v>22</v>
      </c>
      <c r="B3" s="9" t="s">
        <v>23</v>
      </c>
      <c r="C3" s="8"/>
      <c r="D3" s="8"/>
      <c r="E3" s="8"/>
      <c r="F3" s="8"/>
      <c r="G3" s="8"/>
      <c r="H3" s="8"/>
      <c r="I3" s="8"/>
      <c r="J3" s="8"/>
    </row>
    <row r="4" spans="1:10" ht="15.5" x14ac:dyDescent="0.35">
      <c r="A4" s="9" t="s">
        <v>24</v>
      </c>
      <c r="B4" s="9" t="s">
        <v>25</v>
      </c>
      <c r="C4" s="8"/>
      <c r="D4" s="8"/>
      <c r="E4" s="8"/>
      <c r="F4" s="8"/>
      <c r="G4" s="8"/>
      <c r="H4" s="8"/>
      <c r="I4" s="8"/>
      <c r="J4" s="8"/>
    </row>
    <row r="5" spans="1:10" ht="18" x14ac:dyDescent="0.4">
      <c r="A5" s="11" t="s">
        <v>26</v>
      </c>
      <c r="B5" s="8"/>
      <c r="C5" s="8"/>
      <c r="D5" s="8"/>
      <c r="E5" s="8"/>
      <c r="F5" s="8"/>
      <c r="G5" s="8"/>
      <c r="H5" s="8"/>
      <c r="I5" s="8"/>
      <c r="J5" s="8"/>
    </row>
    <row r="6" spans="1:10" ht="15.5" x14ac:dyDescent="0.35">
      <c r="A6" s="9" t="s">
        <v>27</v>
      </c>
      <c r="B6" s="8"/>
      <c r="C6" s="8"/>
      <c r="D6" s="8"/>
      <c r="E6" s="8"/>
      <c r="F6" s="8"/>
      <c r="G6" s="8"/>
      <c r="H6" s="8"/>
      <c r="I6" s="8"/>
      <c r="J6" s="8"/>
    </row>
    <row r="7" spans="1:10" ht="45" customHeight="1" x14ac:dyDescent="0.35">
      <c r="A7" s="12" t="s">
        <v>28</v>
      </c>
      <c r="B7" s="12" t="s">
        <v>29</v>
      </c>
      <c r="C7" s="13" t="s">
        <v>30</v>
      </c>
      <c r="D7" s="13" t="s">
        <v>31</v>
      </c>
      <c r="E7" s="8"/>
      <c r="F7" s="8"/>
      <c r="G7" s="8"/>
      <c r="H7" s="8"/>
      <c r="I7" s="8"/>
      <c r="J7" s="8"/>
    </row>
    <row r="8" spans="1:10" ht="15.5" x14ac:dyDescent="0.35">
      <c r="A8" s="14" t="s">
        <v>32</v>
      </c>
      <c r="B8" s="15" t="s">
        <v>33</v>
      </c>
      <c r="C8" s="16" t="s">
        <v>34</v>
      </c>
      <c r="D8" s="16" t="s">
        <v>34</v>
      </c>
      <c r="E8" s="8"/>
      <c r="F8" s="8"/>
      <c r="G8" s="8"/>
      <c r="H8" s="8"/>
      <c r="I8" s="8"/>
      <c r="J8" s="8"/>
    </row>
    <row r="9" spans="1:10" ht="15.5" x14ac:dyDescent="0.35">
      <c r="A9" s="14" t="s">
        <v>35</v>
      </c>
      <c r="B9" s="15" t="s">
        <v>36</v>
      </c>
      <c r="C9" s="17">
        <v>46044</v>
      </c>
      <c r="D9" s="17">
        <v>46072</v>
      </c>
      <c r="E9" s="8"/>
      <c r="F9" s="8"/>
      <c r="G9" s="8"/>
      <c r="H9" s="8"/>
      <c r="I9" s="8"/>
      <c r="J9" s="8"/>
    </row>
    <row r="10" spans="1:10" ht="15.5" x14ac:dyDescent="0.35">
      <c r="A10" s="14" t="s">
        <v>37</v>
      </c>
      <c r="B10" s="15" t="s">
        <v>38</v>
      </c>
      <c r="C10" s="17">
        <v>46044</v>
      </c>
      <c r="D10" s="17">
        <v>46072</v>
      </c>
      <c r="E10" s="8"/>
      <c r="F10" s="8"/>
      <c r="G10" s="8"/>
      <c r="H10" s="8"/>
      <c r="I10" s="8"/>
      <c r="J10" s="8"/>
    </row>
    <row r="11" spans="1:10" ht="15.5" x14ac:dyDescent="0.35">
      <c r="A11" s="14" t="s">
        <v>39</v>
      </c>
      <c r="B11" s="15" t="s">
        <v>40</v>
      </c>
      <c r="C11" s="17">
        <v>46044</v>
      </c>
      <c r="D11" s="17">
        <v>46072</v>
      </c>
      <c r="E11" s="8"/>
      <c r="F11" s="8"/>
      <c r="G11" s="8"/>
      <c r="H11" s="8"/>
      <c r="I11" s="8"/>
      <c r="J11" s="8"/>
    </row>
    <row r="12" spans="1:10" ht="15.5" x14ac:dyDescent="0.35">
      <c r="A12" s="14" t="s">
        <v>41</v>
      </c>
      <c r="B12" s="15" t="s">
        <v>42</v>
      </c>
      <c r="C12" s="17">
        <v>46044</v>
      </c>
      <c r="D12" s="17">
        <v>46072</v>
      </c>
      <c r="E12" s="8"/>
      <c r="F12" s="8"/>
      <c r="G12" s="8"/>
      <c r="H12" s="8"/>
      <c r="I12" s="8"/>
      <c r="J12" s="8"/>
    </row>
    <row r="13" spans="1:10" ht="15.5" x14ac:dyDescent="0.35">
      <c r="A13" s="14" t="s">
        <v>43</v>
      </c>
      <c r="B13" s="15" t="s">
        <v>44</v>
      </c>
      <c r="C13" s="17">
        <v>46044</v>
      </c>
      <c r="D13" s="17">
        <v>46072</v>
      </c>
      <c r="E13" s="8"/>
      <c r="F13" s="8"/>
      <c r="G13" s="8"/>
      <c r="H13" s="8"/>
      <c r="I13" s="8"/>
      <c r="J13" s="8"/>
    </row>
    <row r="14" spans="1:10" ht="15.5" x14ac:dyDescent="0.35">
      <c r="A14" s="14" t="s">
        <v>45</v>
      </c>
      <c r="B14" s="15" t="s">
        <v>46</v>
      </c>
      <c r="C14" s="17">
        <v>46044</v>
      </c>
      <c r="D14" s="17">
        <v>46072</v>
      </c>
      <c r="E14" s="8"/>
      <c r="F14" s="8"/>
      <c r="G14" s="8"/>
      <c r="H14" s="8"/>
      <c r="I14" s="8"/>
      <c r="J14" s="8"/>
    </row>
    <row r="15" spans="1:10" ht="15.5" x14ac:dyDescent="0.35">
      <c r="A15" s="14" t="s">
        <v>47</v>
      </c>
      <c r="B15" s="15" t="s">
        <v>48</v>
      </c>
      <c r="C15" s="17">
        <v>46044</v>
      </c>
      <c r="D15" s="17">
        <v>46072</v>
      </c>
      <c r="E15" s="8"/>
      <c r="F15" s="8"/>
      <c r="G15" s="8"/>
      <c r="H15" s="8"/>
      <c r="I15" s="8"/>
      <c r="J15" s="8"/>
    </row>
    <row r="16" spans="1:10" ht="15.5" x14ac:dyDescent="0.35">
      <c r="A16" s="14" t="s">
        <v>49</v>
      </c>
      <c r="B16" s="15" t="s">
        <v>50</v>
      </c>
      <c r="C16" s="17">
        <v>46044</v>
      </c>
      <c r="D16" s="17">
        <v>46072</v>
      </c>
      <c r="E16" s="8"/>
      <c r="F16" s="8"/>
      <c r="G16" s="8"/>
      <c r="H16" s="8"/>
      <c r="I16" s="8"/>
      <c r="J16" s="8"/>
    </row>
    <row r="17" spans="1:10" ht="15.5" x14ac:dyDescent="0.35">
      <c r="A17" s="14" t="s">
        <v>51</v>
      </c>
      <c r="B17" s="15" t="s">
        <v>52</v>
      </c>
      <c r="C17" s="17">
        <v>46044</v>
      </c>
      <c r="D17" s="17">
        <v>46072</v>
      </c>
      <c r="E17" s="8"/>
      <c r="F17" s="8"/>
      <c r="G17" s="8"/>
      <c r="H17" s="8"/>
      <c r="I17" s="8"/>
      <c r="J17" s="8"/>
    </row>
    <row r="18" spans="1:10" ht="15.5" x14ac:dyDescent="0.35">
      <c r="A18" s="14" t="s">
        <v>53</v>
      </c>
      <c r="B18" s="15" t="s">
        <v>54</v>
      </c>
      <c r="C18" s="17">
        <v>45981</v>
      </c>
      <c r="D18" s="17">
        <v>46072</v>
      </c>
      <c r="E18" s="8"/>
      <c r="F18" s="8"/>
      <c r="G18" s="8"/>
      <c r="H18" s="8"/>
      <c r="I18" s="8"/>
      <c r="J18" s="8"/>
    </row>
    <row r="19" spans="1:10" ht="15.5" x14ac:dyDescent="0.35">
      <c r="A19" s="14" t="s">
        <v>55</v>
      </c>
      <c r="B19" s="15" t="s">
        <v>56</v>
      </c>
      <c r="C19" s="17">
        <v>45981</v>
      </c>
      <c r="D19" s="17">
        <v>46072</v>
      </c>
      <c r="E19" s="8"/>
      <c r="F19" s="8"/>
      <c r="G19" s="8"/>
      <c r="H19" s="8"/>
      <c r="I19" s="8"/>
      <c r="J19" s="8"/>
    </row>
    <row r="20" spans="1:10" ht="15.5" x14ac:dyDescent="0.35">
      <c r="A20" s="14" t="s">
        <v>57</v>
      </c>
      <c r="B20" s="15" t="s">
        <v>58</v>
      </c>
      <c r="C20" s="17">
        <v>46009</v>
      </c>
      <c r="D20" s="17">
        <v>46107</v>
      </c>
      <c r="E20" s="8"/>
      <c r="F20" s="8"/>
      <c r="G20" s="8"/>
      <c r="H20" s="8"/>
      <c r="I20" s="8"/>
      <c r="J20" s="8"/>
    </row>
    <row r="21" spans="1:10" ht="15.5" x14ac:dyDescent="0.35">
      <c r="A21" s="18" t="s">
        <v>59</v>
      </c>
      <c r="B21" s="19" t="s">
        <v>60</v>
      </c>
      <c r="C21" s="20">
        <v>46009</v>
      </c>
      <c r="D21" s="20">
        <v>46107</v>
      </c>
      <c r="E21" s="8"/>
      <c r="F21" s="8"/>
      <c r="G21" s="8"/>
      <c r="H21" s="8"/>
      <c r="I21" s="8"/>
      <c r="J21" s="8"/>
    </row>
    <row r="22" spans="1:10" x14ac:dyDescent="0.35">
      <c r="A22" s="8"/>
      <c r="B22" s="8"/>
      <c r="C22" s="8"/>
      <c r="D22" s="8"/>
      <c r="E22" s="8"/>
      <c r="F22" s="8"/>
      <c r="G22" s="8"/>
      <c r="H22" s="8"/>
      <c r="I22" s="8"/>
      <c r="J22" s="8"/>
    </row>
  </sheetData>
  <hyperlinks>
    <hyperlink ref="A8" location="Notes!A1" display="Notes" xr:uid="{00000000-0004-0000-0100-000000000000}"/>
    <hyperlink ref="A9" location="Summary!A1" display="Summary" xr:uid="{00000000-0004-0000-0100-000001000000}"/>
    <hyperlink ref="A10" location="Charts!A1" display="Charts" xr:uid="{00000000-0004-0000-0100-000002000000}"/>
    <hyperlink ref="A11" location="Map1!A1" display="Map1" xr:uid="{00000000-0004-0000-0100-000003000000}"/>
    <hyperlink ref="A12" location="T1!A1" display="T1" xr:uid="{00000000-0004-0000-0100-000004000000}"/>
    <hyperlink ref="A13" location="T2!A1" display="T2" xr:uid="{00000000-0004-0000-0100-000005000000}"/>
    <hyperlink ref="A14" location="T3!A1" display="T3" xr:uid="{00000000-0004-0000-0100-000006000000}"/>
    <hyperlink ref="A15" location="T4!A1" display="T4" xr:uid="{00000000-0004-0000-0100-000007000000}"/>
    <hyperlink ref="A16" location="T5!A1" display="T5" xr:uid="{00000000-0004-0000-0100-000008000000}"/>
    <hyperlink ref="A17" location="T6!A1" display="T6" xr:uid="{00000000-0004-0000-0100-000009000000}"/>
    <hyperlink ref="A18" location="T7!A1" display="T7" xr:uid="{00000000-0004-0000-0100-00000A000000}"/>
    <hyperlink ref="A19" location="T8!A1" display="T8" xr:uid="{00000000-0004-0000-0100-00000B000000}"/>
    <hyperlink ref="A20" location="T9!A1" display="T9" xr:uid="{00000000-0004-0000-0100-00000C000000}"/>
    <hyperlink ref="A21" location="T10!A1" display="T10" xr:uid="{00000000-0004-0000-0100-00000D000000}"/>
  </hyperlinks>
  <pageMargins left="0.75" right="0.75" top="1" bottom="1" header="0.5" footer="0.5"/>
  <headerFooter>
    <oddHeader>&amp;C&amp;"Aptos"&amp;10&amp;K000000 OFFICIAL&amp;1#_x000D_</oddHeader>
    <oddFooter>&amp;C_x000D_&amp;1#&amp;"Aptos"&amp;10&amp;K000000 OFFICIAL</oddFooter>
  </headerFooter>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C40"/>
  <sheetViews>
    <sheetView workbookViewId="0"/>
  </sheetViews>
  <sheetFormatPr defaultRowHeight="14.5" x14ac:dyDescent="0.35"/>
  <cols>
    <col min="1" max="1" width="18" style="46" customWidth="1"/>
    <col min="2" max="2" width="75" style="46" customWidth="1"/>
    <col min="3" max="16384" width="8.7265625" style="46"/>
  </cols>
  <sheetData>
    <row r="1" spans="1:3" ht="28" x14ac:dyDescent="0.6">
      <c r="A1" s="7" t="s">
        <v>32</v>
      </c>
      <c r="B1" s="8"/>
      <c r="C1" s="8"/>
    </row>
    <row r="2" spans="1:3" ht="15.5" x14ac:dyDescent="0.35">
      <c r="A2" s="9" t="s">
        <v>61</v>
      </c>
      <c r="B2" s="8"/>
      <c r="C2" s="8"/>
    </row>
    <row r="3" spans="1:3" ht="15.5" x14ac:dyDescent="0.35">
      <c r="A3" s="21" t="s">
        <v>62</v>
      </c>
      <c r="B3" s="21" t="s">
        <v>63</v>
      </c>
      <c r="C3" s="8"/>
    </row>
    <row r="4" spans="1:3" ht="75" customHeight="1" x14ac:dyDescent="0.35">
      <c r="A4" s="22" t="s">
        <v>64</v>
      </c>
      <c r="B4" s="22" t="s">
        <v>65</v>
      </c>
      <c r="C4" s="8"/>
    </row>
    <row r="5" spans="1:3" ht="30" customHeight="1" x14ac:dyDescent="0.35">
      <c r="A5" s="22" t="s">
        <v>66</v>
      </c>
      <c r="B5" s="22" t="s">
        <v>67</v>
      </c>
      <c r="C5" s="8"/>
    </row>
    <row r="6" spans="1:3" ht="120" customHeight="1" x14ac:dyDescent="0.35">
      <c r="A6" s="22" t="s">
        <v>68</v>
      </c>
      <c r="B6" s="22" t="s">
        <v>69</v>
      </c>
      <c r="C6" s="8"/>
    </row>
    <row r="7" spans="1:3" ht="90" customHeight="1" x14ac:dyDescent="0.35">
      <c r="A7" s="22" t="s">
        <v>70</v>
      </c>
      <c r="B7" s="22" t="s">
        <v>71</v>
      </c>
      <c r="C7" s="8"/>
    </row>
    <row r="8" spans="1:3" ht="90" customHeight="1" x14ac:dyDescent="0.35">
      <c r="A8" s="22" t="s">
        <v>72</v>
      </c>
      <c r="B8" s="22" t="s">
        <v>73</v>
      </c>
      <c r="C8" s="8"/>
    </row>
    <row r="9" spans="1:3" ht="120" customHeight="1" x14ac:dyDescent="0.35">
      <c r="A9" s="22" t="s">
        <v>74</v>
      </c>
      <c r="B9" s="22" t="s">
        <v>75</v>
      </c>
      <c r="C9" s="8"/>
    </row>
    <row r="10" spans="1:3" ht="45" customHeight="1" x14ac:dyDescent="0.35">
      <c r="A10" s="22" t="s">
        <v>76</v>
      </c>
      <c r="B10" s="22" t="s">
        <v>77</v>
      </c>
      <c r="C10" s="8"/>
    </row>
    <row r="11" spans="1:3" ht="45" customHeight="1" x14ac:dyDescent="0.35">
      <c r="A11" s="22" t="s">
        <v>78</v>
      </c>
      <c r="B11" s="22" t="s">
        <v>79</v>
      </c>
      <c r="C11" s="8"/>
    </row>
    <row r="12" spans="1:3" ht="90" customHeight="1" x14ac:dyDescent="0.35">
      <c r="A12" s="22" t="s">
        <v>80</v>
      </c>
      <c r="B12" s="22" t="s">
        <v>81</v>
      </c>
      <c r="C12" s="8"/>
    </row>
    <row r="13" spans="1:3" ht="135" customHeight="1" x14ac:dyDescent="0.35">
      <c r="A13" s="22" t="s">
        <v>82</v>
      </c>
      <c r="B13" s="22" t="s">
        <v>83</v>
      </c>
      <c r="C13" s="8"/>
    </row>
    <row r="14" spans="1:3" ht="135" customHeight="1" x14ac:dyDescent="0.35">
      <c r="A14" s="22" t="s">
        <v>84</v>
      </c>
      <c r="B14" s="22" t="s">
        <v>85</v>
      </c>
      <c r="C14" s="8"/>
    </row>
    <row r="15" spans="1:3" ht="135" customHeight="1" x14ac:dyDescent="0.35">
      <c r="A15" s="22" t="s">
        <v>86</v>
      </c>
      <c r="B15" s="22" t="s">
        <v>87</v>
      </c>
      <c r="C15" s="8"/>
    </row>
    <row r="16" spans="1:3" ht="105" customHeight="1" x14ac:dyDescent="0.35">
      <c r="A16" s="22" t="s">
        <v>88</v>
      </c>
      <c r="B16" s="22" t="s">
        <v>89</v>
      </c>
      <c r="C16" s="8"/>
    </row>
    <row r="17" spans="1:3" ht="60" customHeight="1" x14ac:dyDescent="0.35">
      <c r="A17" s="22" t="s">
        <v>90</v>
      </c>
      <c r="B17" s="22" t="s">
        <v>91</v>
      </c>
      <c r="C17" s="8"/>
    </row>
    <row r="18" spans="1:3" ht="75" customHeight="1" x14ac:dyDescent="0.35">
      <c r="A18" s="22" t="s">
        <v>92</v>
      </c>
      <c r="B18" s="22" t="s">
        <v>93</v>
      </c>
      <c r="C18" s="8"/>
    </row>
    <row r="19" spans="1:3" ht="105" customHeight="1" x14ac:dyDescent="0.35">
      <c r="A19" s="22" t="s">
        <v>94</v>
      </c>
      <c r="B19" s="22" t="s">
        <v>95</v>
      </c>
      <c r="C19" s="8"/>
    </row>
    <row r="20" spans="1:3" ht="120" customHeight="1" x14ac:dyDescent="0.35">
      <c r="A20" s="22" t="s">
        <v>96</v>
      </c>
      <c r="B20" s="22" t="s">
        <v>97</v>
      </c>
      <c r="C20" s="8"/>
    </row>
    <row r="21" spans="1:3" ht="45" customHeight="1" x14ac:dyDescent="0.35">
      <c r="A21" s="22" t="s">
        <v>98</v>
      </c>
      <c r="B21" s="22" t="s">
        <v>99</v>
      </c>
      <c r="C21" s="8"/>
    </row>
    <row r="22" spans="1:3" ht="75" customHeight="1" x14ac:dyDescent="0.35">
      <c r="A22" s="22" t="s">
        <v>100</v>
      </c>
      <c r="B22" s="22" t="s">
        <v>101</v>
      </c>
      <c r="C22" s="8"/>
    </row>
    <row r="23" spans="1:3" ht="45" customHeight="1" x14ac:dyDescent="0.35">
      <c r="A23" s="22" t="s">
        <v>102</v>
      </c>
      <c r="B23" s="22" t="s">
        <v>103</v>
      </c>
      <c r="C23" s="8"/>
    </row>
    <row r="24" spans="1:3" ht="45" customHeight="1" x14ac:dyDescent="0.35">
      <c r="A24" s="22" t="s">
        <v>104</v>
      </c>
      <c r="B24" s="22" t="s">
        <v>105</v>
      </c>
      <c r="C24" s="8"/>
    </row>
    <row r="25" spans="1:3" ht="45" customHeight="1" x14ac:dyDescent="0.35">
      <c r="A25" s="22" t="s">
        <v>106</v>
      </c>
      <c r="B25" s="22" t="s">
        <v>107</v>
      </c>
      <c r="C25" s="8"/>
    </row>
    <row r="26" spans="1:3" ht="75" customHeight="1" x14ac:dyDescent="0.35">
      <c r="A26" s="22" t="s">
        <v>108</v>
      </c>
      <c r="B26" s="22" t="s">
        <v>109</v>
      </c>
      <c r="C26" s="8"/>
    </row>
    <row r="27" spans="1:3" ht="90" customHeight="1" x14ac:dyDescent="0.35">
      <c r="A27" s="22" t="s">
        <v>110</v>
      </c>
      <c r="B27" s="22" t="s">
        <v>111</v>
      </c>
      <c r="C27" s="8"/>
    </row>
    <row r="28" spans="1:3" ht="45" customHeight="1" x14ac:dyDescent="0.35">
      <c r="A28" s="22" t="s">
        <v>112</v>
      </c>
      <c r="B28" s="22" t="s">
        <v>113</v>
      </c>
      <c r="C28" s="8"/>
    </row>
    <row r="29" spans="1:3" ht="75" customHeight="1" x14ac:dyDescent="0.35">
      <c r="A29" s="22" t="s">
        <v>114</v>
      </c>
      <c r="B29" s="22" t="s">
        <v>115</v>
      </c>
      <c r="C29" s="8"/>
    </row>
    <row r="30" spans="1:3" ht="45" customHeight="1" x14ac:dyDescent="0.35">
      <c r="A30" s="22" t="s">
        <v>116</v>
      </c>
      <c r="B30" s="22" t="s">
        <v>117</v>
      </c>
      <c r="C30" s="8"/>
    </row>
    <row r="31" spans="1:3" ht="90" customHeight="1" x14ac:dyDescent="0.35">
      <c r="A31" s="22" t="s">
        <v>118</v>
      </c>
      <c r="B31" s="22" t="s">
        <v>119</v>
      </c>
      <c r="C31" s="8"/>
    </row>
    <row r="32" spans="1:3" ht="30" customHeight="1" x14ac:dyDescent="0.35">
      <c r="A32" s="22" t="s">
        <v>120</v>
      </c>
      <c r="B32" s="22" t="s">
        <v>121</v>
      </c>
      <c r="C32" s="8"/>
    </row>
    <row r="33" spans="1:3" ht="180" customHeight="1" x14ac:dyDescent="0.35">
      <c r="A33" s="22" t="s">
        <v>122</v>
      </c>
      <c r="B33" s="22" t="s">
        <v>2235</v>
      </c>
      <c r="C33" s="8"/>
    </row>
    <row r="34" spans="1:3" ht="148.5" customHeight="1" x14ac:dyDescent="0.35">
      <c r="A34" s="22" t="s">
        <v>123</v>
      </c>
      <c r="B34" s="22" t="s">
        <v>2234</v>
      </c>
      <c r="C34" s="8"/>
    </row>
    <row r="35" spans="1:3" ht="48" customHeight="1" x14ac:dyDescent="0.35">
      <c r="A35" s="22" t="s">
        <v>125</v>
      </c>
      <c r="B35" s="22" t="s">
        <v>124</v>
      </c>
      <c r="C35" s="8"/>
    </row>
    <row r="36" spans="1:3" ht="51.5" customHeight="1" x14ac:dyDescent="0.35">
      <c r="A36" s="22" t="s">
        <v>2228</v>
      </c>
      <c r="B36" s="22" t="s">
        <v>126</v>
      </c>
      <c r="C36" s="8"/>
    </row>
    <row r="37" spans="1:3" ht="45" customHeight="1" x14ac:dyDescent="0.35">
      <c r="A37" s="22" t="s">
        <v>127</v>
      </c>
      <c r="B37" s="22" t="s">
        <v>128</v>
      </c>
      <c r="C37" s="8"/>
    </row>
    <row r="38" spans="1:3" ht="45" customHeight="1" x14ac:dyDescent="0.35">
      <c r="A38" s="22" t="s">
        <v>129</v>
      </c>
      <c r="B38" s="22" t="s">
        <v>130</v>
      </c>
      <c r="C38" s="8"/>
    </row>
    <row r="39" spans="1:3" ht="30" customHeight="1" x14ac:dyDescent="0.35">
      <c r="A39" s="22" t="s">
        <v>131</v>
      </c>
      <c r="B39" s="22" t="s">
        <v>34</v>
      </c>
      <c r="C39" s="8"/>
    </row>
    <row r="40" spans="1:3" x14ac:dyDescent="0.35">
      <c r="A40" s="8"/>
      <c r="B40" s="8"/>
      <c r="C40" s="8"/>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J302"/>
  <sheetViews>
    <sheetView zoomScaleNormal="100" workbookViewId="0"/>
  </sheetViews>
  <sheetFormatPr defaultRowHeight="14.5" x14ac:dyDescent="0.35"/>
  <cols>
    <col min="1" max="1" width="166" style="46" customWidth="1"/>
    <col min="2" max="16384" width="8.7265625" style="46"/>
  </cols>
  <sheetData>
    <row r="1" spans="1:10" ht="28" x14ac:dyDescent="0.35">
      <c r="A1" s="1" t="s">
        <v>36</v>
      </c>
      <c r="B1" s="2"/>
      <c r="C1" s="2"/>
      <c r="D1" s="2"/>
      <c r="E1" s="2"/>
      <c r="F1" s="45"/>
      <c r="G1" s="45"/>
      <c r="H1" s="45"/>
      <c r="I1" s="45"/>
      <c r="J1" s="45"/>
    </row>
    <row r="2" spans="1:10" ht="15.5" x14ac:dyDescent="0.35">
      <c r="A2" s="3" t="s">
        <v>132</v>
      </c>
      <c r="B2" s="2"/>
      <c r="C2" s="2"/>
      <c r="D2" s="2"/>
      <c r="E2" s="2"/>
      <c r="F2" s="45"/>
      <c r="G2" s="45"/>
      <c r="H2" s="45"/>
      <c r="I2" s="45"/>
      <c r="J2" s="45"/>
    </row>
    <row r="3" spans="1:10" ht="15.5" x14ac:dyDescent="0.35">
      <c r="A3" s="3"/>
      <c r="B3" s="2"/>
      <c r="C3" s="2"/>
      <c r="D3" s="2"/>
      <c r="E3" s="2"/>
      <c r="F3" s="45"/>
      <c r="G3" s="45"/>
      <c r="H3" s="45"/>
      <c r="I3" s="45"/>
      <c r="J3" s="45"/>
    </row>
    <row r="4" spans="1:10" ht="31" x14ac:dyDescent="0.35">
      <c r="A4" s="3" t="s">
        <v>2227</v>
      </c>
      <c r="B4" s="2"/>
      <c r="C4" s="2"/>
      <c r="D4" s="2"/>
      <c r="E4" s="2"/>
      <c r="F4" s="45"/>
      <c r="G4" s="45"/>
      <c r="H4" s="45"/>
      <c r="I4" s="45"/>
      <c r="J4" s="45"/>
    </row>
    <row r="5" spans="1:10" ht="15.5" x14ac:dyDescent="0.35">
      <c r="A5" s="3"/>
      <c r="B5" s="2"/>
      <c r="C5" s="2"/>
      <c r="D5" s="2"/>
      <c r="E5" s="2"/>
      <c r="F5" s="45"/>
      <c r="G5" s="45"/>
      <c r="H5" s="45"/>
      <c r="I5" s="45"/>
      <c r="J5" s="45"/>
    </row>
    <row r="6" spans="1:10" ht="18" x14ac:dyDescent="0.35">
      <c r="A6" s="4" t="s">
        <v>133</v>
      </c>
      <c r="B6" s="2"/>
      <c r="C6" s="2"/>
      <c r="D6" s="2"/>
      <c r="E6" s="2"/>
      <c r="F6" s="45"/>
      <c r="G6" s="45"/>
      <c r="H6" s="45"/>
      <c r="I6" s="45"/>
      <c r="J6" s="45"/>
    </row>
    <row r="7" spans="1:10" ht="29" customHeight="1" x14ac:dyDescent="0.35">
      <c r="A7" s="3" t="s">
        <v>134</v>
      </c>
      <c r="B7" s="2"/>
      <c r="C7" s="2"/>
      <c r="D7" s="2"/>
      <c r="E7" s="2"/>
      <c r="F7" s="45"/>
      <c r="G7" s="45"/>
      <c r="H7" s="45"/>
      <c r="I7" s="45"/>
      <c r="J7" s="45"/>
    </row>
    <row r="8" spans="1:10" ht="45" customHeight="1" x14ac:dyDescent="0.35">
      <c r="A8" s="3" t="s">
        <v>135</v>
      </c>
      <c r="B8" s="2"/>
      <c r="C8" s="2"/>
      <c r="D8" s="2"/>
      <c r="E8" s="2"/>
      <c r="F8" s="45"/>
      <c r="G8" s="45"/>
      <c r="H8" s="45"/>
      <c r="I8" s="45"/>
      <c r="J8" s="45"/>
    </row>
    <row r="9" spans="1:10" ht="29" customHeight="1" x14ac:dyDescent="0.35">
      <c r="A9" s="3" t="s">
        <v>136</v>
      </c>
      <c r="B9" s="2"/>
      <c r="C9" s="2"/>
      <c r="D9" s="2"/>
      <c r="E9" s="2"/>
      <c r="F9" s="45"/>
      <c r="G9" s="45"/>
      <c r="H9" s="45"/>
      <c r="I9" s="45"/>
      <c r="J9" s="45"/>
    </row>
    <row r="10" spans="1:10" ht="15.5" x14ac:dyDescent="0.35">
      <c r="A10" s="3" t="s">
        <v>137</v>
      </c>
      <c r="B10" s="2"/>
      <c r="C10" s="2"/>
      <c r="D10" s="2"/>
      <c r="E10" s="2"/>
      <c r="F10" s="45"/>
      <c r="G10" s="45"/>
      <c r="H10" s="45"/>
      <c r="I10" s="45"/>
      <c r="J10" s="45"/>
    </row>
    <row r="11" spans="1:10" ht="15.5" x14ac:dyDescent="0.35">
      <c r="A11" s="5" t="s">
        <v>138</v>
      </c>
      <c r="B11" s="2"/>
      <c r="C11" s="2"/>
      <c r="D11" s="2"/>
      <c r="E11" s="2"/>
      <c r="F11" s="45"/>
      <c r="G11" s="45"/>
      <c r="H11" s="45"/>
      <c r="I11" s="45"/>
      <c r="J11" s="45"/>
    </row>
    <row r="12" spans="1:10" ht="15.5" x14ac:dyDescent="0.35">
      <c r="A12" s="5" t="s">
        <v>139</v>
      </c>
      <c r="B12" s="2"/>
      <c r="C12" s="2"/>
      <c r="D12" s="2"/>
      <c r="E12" s="2"/>
      <c r="F12" s="45"/>
      <c r="G12" s="45"/>
      <c r="H12" s="45"/>
      <c r="I12" s="45"/>
      <c r="J12" s="45"/>
    </row>
    <row r="13" spans="1:10" ht="15.5" x14ac:dyDescent="0.35">
      <c r="A13" s="3"/>
      <c r="B13" s="2"/>
      <c r="C13" s="2"/>
      <c r="D13" s="2"/>
      <c r="E13" s="2"/>
      <c r="F13" s="45"/>
      <c r="G13" s="45"/>
      <c r="H13" s="45"/>
      <c r="I13" s="45"/>
      <c r="J13" s="45"/>
    </row>
    <row r="14" spans="1:10" ht="15.5" x14ac:dyDescent="0.35">
      <c r="A14" s="3" t="s">
        <v>140</v>
      </c>
      <c r="B14" s="2"/>
      <c r="C14" s="2"/>
      <c r="D14" s="2"/>
      <c r="E14" s="2"/>
      <c r="F14" s="45"/>
      <c r="G14" s="45"/>
      <c r="H14" s="45"/>
      <c r="I14" s="45"/>
      <c r="J14" s="45"/>
    </row>
    <row r="15" spans="1:10" ht="15.5" x14ac:dyDescent="0.35">
      <c r="A15" s="5" t="s">
        <v>141</v>
      </c>
      <c r="B15" s="2"/>
      <c r="C15" s="2"/>
      <c r="D15" s="2"/>
      <c r="E15" s="2"/>
      <c r="F15" s="45"/>
      <c r="G15" s="45"/>
      <c r="H15" s="45"/>
      <c r="I15" s="45"/>
      <c r="J15" s="45"/>
    </row>
    <row r="16" spans="1:10" ht="15.5" x14ac:dyDescent="0.35">
      <c r="A16" s="5"/>
      <c r="B16" s="2"/>
      <c r="C16" s="2"/>
      <c r="D16" s="2"/>
      <c r="E16" s="2"/>
      <c r="F16" s="45"/>
      <c r="G16" s="45"/>
      <c r="H16" s="45"/>
      <c r="I16" s="45"/>
      <c r="J16" s="45"/>
    </row>
    <row r="17" spans="1:10" ht="15.5" x14ac:dyDescent="0.35">
      <c r="A17" s="23" t="s">
        <v>142</v>
      </c>
      <c r="B17" s="2"/>
      <c r="C17" s="2"/>
      <c r="D17" s="2"/>
      <c r="E17" s="2"/>
      <c r="F17" s="45"/>
      <c r="G17" s="45"/>
      <c r="H17" s="45"/>
      <c r="I17" s="45"/>
      <c r="J17" s="45"/>
    </row>
    <row r="18" spans="1:10" ht="29" customHeight="1" x14ac:dyDescent="0.35">
      <c r="A18" s="67" t="s">
        <v>143</v>
      </c>
      <c r="B18" s="2"/>
      <c r="C18" s="2"/>
      <c r="D18" s="2"/>
      <c r="E18" s="2"/>
      <c r="F18" s="45"/>
      <c r="G18" s="45"/>
      <c r="H18" s="45"/>
      <c r="I18" s="45"/>
      <c r="J18" s="45"/>
    </row>
    <row r="19" spans="1:10" ht="60" customHeight="1" x14ac:dyDescent="0.35">
      <c r="A19" s="67" t="s">
        <v>2222</v>
      </c>
      <c r="B19" s="2"/>
      <c r="C19" s="2"/>
      <c r="D19" s="2"/>
      <c r="E19" s="2"/>
      <c r="F19" s="45"/>
      <c r="G19" s="45"/>
      <c r="H19" s="45"/>
      <c r="I19" s="45"/>
      <c r="J19" s="45"/>
    </row>
    <row r="20" spans="1:10" ht="45" customHeight="1" x14ac:dyDescent="0.35">
      <c r="A20" s="67" t="s">
        <v>144</v>
      </c>
      <c r="B20" s="2"/>
      <c r="C20" s="2"/>
      <c r="D20" s="2"/>
      <c r="E20" s="2"/>
      <c r="F20" s="45"/>
      <c r="G20" s="45"/>
      <c r="H20" s="45"/>
      <c r="I20" s="45"/>
      <c r="J20" s="45"/>
    </row>
    <row r="21" spans="1:10" ht="45" customHeight="1" x14ac:dyDescent="0.35">
      <c r="A21" s="67" t="s">
        <v>145</v>
      </c>
      <c r="B21" s="2"/>
      <c r="C21" s="2"/>
      <c r="D21" s="2"/>
      <c r="E21" s="2"/>
      <c r="F21" s="45"/>
      <c r="G21" s="45"/>
      <c r="H21" s="45"/>
      <c r="I21" s="45"/>
      <c r="J21" s="45"/>
    </row>
    <row r="22" spans="1:10" ht="45" customHeight="1" x14ac:dyDescent="0.35">
      <c r="A22" s="67" t="s">
        <v>146</v>
      </c>
      <c r="B22" s="2"/>
      <c r="C22" s="2"/>
      <c r="D22" s="2"/>
      <c r="E22" s="2"/>
      <c r="F22" s="45"/>
      <c r="G22" s="45"/>
      <c r="H22" s="45"/>
      <c r="I22" s="45"/>
      <c r="J22" s="45"/>
    </row>
    <row r="23" spans="1:10" ht="45" customHeight="1" x14ac:dyDescent="0.35">
      <c r="A23" s="67" t="s">
        <v>2225</v>
      </c>
      <c r="B23" s="2"/>
      <c r="C23" s="2"/>
      <c r="D23" s="2"/>
      <c r="E23" s="2"/>
      <c r="F23" s="45"/>
      <c r="G23" s="45"/>
      <c r="H23" s="45"/>
      <c r="I23" s="45"/>
      <c r="J23" s="45"/>
    </row>
    <row r="24" spans="1:10" ht="45" customHeight="1" x14ac:dyDescent="0.35">
      <c r="A24" s="67" t="s">
        <v>147</v>
      </c>
      <c r="B24" s="2"/>
      <c r="C24" s="2"/>
      <c r="D24" s="2"/>
      <c r="E24" s="2"/>
      <c r="F24" s="45"/>
      <c r="G24" s="45"/>
      <c r="H24" s="45"/>
      <c r="I24" s="45"/>
      <c r="J24" s="45"/>
    </row>
    <row r="25" spans="1:10" ht="30" customHeight="1" x14ac:dyDescent="0.35">
      <c r="A25" s="67" t="s">
        <v>2226</v>
      </c>
      <c r="B25" s="2"/>
      <c r="C25" s="2"/>
      <c r="D25" s="2"/>
      <c r="E25" s="2"/>
      <c r="F25" s="45"/>
      <c r="G25" s="45"/>
      <c r="H25" s="45"/>
      <c r="I25" s="45"/>
      <c r="J25" s="45"/>
    </row>
    <row r="26" spans="1:10" ht="61" customHeight="1" x14ac:dyDescent="0.35">
      <c r="A26" s="67" t="s">
        <v>148</v>
      </c>
      <c r="B26" s="2"/>
      <c r="C26" s="2"/>
      <c r="D26" s="2"/>
      <c r="E26" s="2"/>
      <c r="F26" s="45"/>
      <c r="G26" s="45"/>
      <c r="H26" s="45"/>
      <c r="I26" s="45"/>
      <c r="J26" s="45"/>
    </row>
    <row r="27" spans="1:10" ht="77" customHeight="1" x14ac:dyDescent="0.35">
      <c r="A27" s="67" t="s">
        <v>149</v>
      </c>
      <c r="B27" s="2"/>
      <c r="C27" s="2"/>
      <c r="D27" s="2"/>
      <c r="E27" s="2"/>
      <c r="F27" s="45"/>
      <c r="G27" s="45"/>
      <c r="H27" s="45"/>
      <c r="I27" s="45"/>
      <c r="J27" s="45"/>
    </row>
    <row r="28" spans="1:10" ht="45" customHeight="1" x14ac:dyDescent="0.35">
      <c r="A28" s="67" t="s">
        <v>150</v>
      </c>
      <c r="B28" s="2"/>
      <c r="C28" s="2"/>
      <c r="D28" s="2"/>
      <c r="E28" s="2"/>
      <c r="F28" s="45"/>
      <c r="G28" s="45"/>
      <c r="H28" s="45"/>
      <c r="I28" s="45"/>
      <c r="J28" s="45"/>
    </row>
    <row r="29" spans="1:10" ht="59" customHeight="1" x14ac:dyDescent="0.35">
      <c r="A29" s="67" t="s">
        <v>151</v>
      </c>
      <c r="B29" s="2"/>
      <c r="C29" s="2"/>
      <c r="D29" s="2"/>
      <c r="E29" s="2"/>
      <c r="F29" s="45"/>
      <c r="G29" s="45"/>
      <c r="H29" s="45"/>
      <c r="I29" s="45"/>
      <c r="J29" s="45"/>
    </row>
    <row r="30" spans="1:10" ht="59" customHeight="1" x14ac:dyDescent="0.35">
      <c r="A30" s="67" t="s">
        <v>152</v>
      </c>
      <c r="B30" s="2"/>
      <c r="C30" s="2"/>
      <c r="D30" s="2"/>
      <c r="E30" s="2"/>
      <c r="F30" s="45"/>
      <c r="G30" s="45"/>
      <c r="H30" s="45"/>
      <c r="I30" s="45"/>
      <c r="J30" s="45"/>
    </row>
    <row r="31" spans="1:10" ht="45" customHeight="1" x14ac:dyDescent="0.35">
      <c r="A31" s="67" t="s">
        <v>2223</v>
      </c>
      <c r="B31" s="2"/>
      <c r="C31" s="2"/>
      <c r="D31" s="2"/>
      <c r="E31" s="2"/>
      <c r="F31" s="45"/>
      <c r="G31" s="45"/>
      <c r="H31" s="45"/>
      <c r="I31" s="45"/>
      <c r="J31" s="45"/>
    </row>
    <row r="32" spans="1:10" ht="45" customHeight="1" x14ac:dyDescent="0.35">
      <c r="A32" s="67" t="s">
        <v>2224</v>
      </c>
      <c r="B32" s="2"/>
      <c r="C32" s="2"/>
      <c r="D32" s="2"/>
      <c r="E32" s="2"/>
      <c r="F32" s="45"/>
      <c r="G32" s="45"/>
      <c r="H32" s="45"/>
      <c r="I32" s="45"/>
      <c r="J32" s="45"/>
    </row>
    <row r="33" spans="1:10" x14ac:dyDescent="0.35">
      <c r="A33" s="2"/>
      <c r="B33" s="2"/>
      <c r="C33" s="2"/>
      <c r="D33" s="2"/>
      <c r="E33" s="2"/>
      <c r="F33" s="45"/>
      <c r="G33" s="45"/>
      <c r="H33" s="45"/>
      <c r="I33" s="45"/>
      <c r="J33" s="45"/>
    </row>
    <row r="34" spans="1:10" x14ac:dyDescent="0.35">
      <c r="A34" s="45"/>
      <c r="B34" s="45"/>
      <c r="C34" s="45"/>
      <c r="D34" s="45"/>
      <c r="E34" s="45"/>
      <c r="F34" s="45"/>
      <c r="G34" s="45"/>
      <c r="H34" s="45"/>
      <c r="I34" s="45"/>
      <c r="J34" s="45"/>
    </row>
    <row r="35" spans="1:10" x14ac:dyDescent="0.35">
      <c r="A35" s="45"/>
      <c r="B35" s="45"/>
      <c r="C35" s="45"/>
      <c r="D35" s="45"/>
      <c r="E35" s="45"/>
      <c r="F35" s="45"/>
      <c r="G35" s="45"/>
      <c r="H35" s="45"/>
      <c r="I35" s="45"/>
      <c r="J35" s="45"/>
    </row>
    <row r="36" spans="1:10" x14ac:dyDescent="0.35">
      <c r="A36" s="45"/>
      <c r="B36" s="45"/>
      <c r="C36" s="45"/>
      <c r="D36" s="45"/>
      <c r="E36" s="45"/>
      <c r="F36" s="45"/>
      <c r="G36" s="45"/>
      <c r="H36" s="45"/>
      <c r="I36" s="45"/>
      <c r="J36" s="45"/>
    </row>
    <row r="37" spans="1:10" x14ac:dyDescent="0.35">
      <c r="A37" s="45"/>
      <c r="B37" s="45"/>
      <c r="C37" s="45"/>
      <c r="D37" s="45"/>
      <c r="E37" s="45"/>
      <c r="F37" s="45"/>
      <c r="G37" s="45"/>
      <c r="H37" s="45"/>
      <c r="I37" s="45"/>
      <c r="J37" s="45"/>
    </row>
    <row r="38" spans="1:10" x14ac:dyDescent="0.35">
      <c r="A38" s="45"/>
      <c r="B38" s="45"/>
      <c r="C38" s="45"/>
      <c r="D38" s="45"/>
      <c r="E38" s="45"/>
      <c r="F38" s="45"/>
      <c r="G38" s="45"/>
      <c r="H38" s="45"/>
      <c r="I38" s="45"/>
      <c r="J38" s="45"/>
    </row>
    <row r="39" spans="1:10" x14ac:dyDescent="0.35">
      <c r="A39" s="45"/>
      <c r="B39" s="45"/>
      <c r="C39" s="45"/>
      <c r="D39" s="45"/>
      <c r="E39" s="45"/>
      <c r="F39" s="45"/>
      <c r="G39" s="45"/>
      <c r="H39" s="45"/>
      <c r="I39" s="45"/>
      <c r="J39" s="45"/>
    </row>
    <row r="40" spans="1:10" x14ac:dyDescent="0.35">
      <c r="A40" s="45"/>
      <c r="B40" s="45"/>
      <c r="C40" s="45"/>
      <c r="D40" s="45"/>
      <c r="E40" s="45"/>
      <c r="F40" s="45"/>
      <c r="G40" s="45"/>
      <c r="H40" s="45"/>
      <c r="I40" s="45"/>
      <c r="J40" s="45"/>
    </row>
    <row r="41" spans="1:10" x14ac:dyDescent="0.35">
      <c r="A41" s="45"/>
      <c r="B41" s="45"/>
      <c r="C41" s="45"/>
      <c r="D41" s="45"/>
      <c r="E41" s="45"/>
      <c r="F41" s="45"/>
      <c r="G41" s="45"/>
      <c r="H41" s="45"/>
      <c r="I41" s="45"/>
      <c r="J41" s="45"/>
    </row>
    <row r="42" spans="1:10" x14ac:dyDescent="0.35">
      <c r="A42" s="45"/>
      <c r="B42" s="45"/>
      <c r="C42" s="45"/>
      <c r="D42" s="45"/>
      <c r="E42" s="45"/>
      <c r="F42" s="45"/>
      <c r="G42" s="45"/>
      <c r="H42" s="45"/>
      <c r="I42" s="45"/>
      <c r="J42" s="45"/>
    </row>
    <row r="43" spans="1:10" x14ac:dyDescent="0.35">
      <c r="A43" s="45"/>
      <c r="B43" s="45"/>
      <c r="C43" s="45"/>
      <c r="D43" s="45"/>
      <c r="E43" s="45"/>
      <c r="F43" s="45"/>
      <c r="G43" s="45"/>
      <c r="H43" s="45"/>
      <c r="I43" s="45"/>
      <c r="J43" s="45"/>
    </row>
    <row r="44" spans="1:10" x14ac:dyDescent="0.35">
      <c r="A44" s="45"/>
      <c r="B44" s="45"/>
      <c r="C44" s="45"/>
      <c r="D44" s="45"/>
      <c r="E44" s="45"/>
      <c r="F44" s="45"/>
      <c r="G44" s="45"/>
      <c r="H44" s="45"/>
      <c r="I44" s="45"/>
      <c r="J44" s="45"/>
    </row>
    <row r="45" spans="1:10" x14ac:dyDescent="0.35">
      <c r="A45" s="45"/>
      <c r="B45" s="45"/>
      <c r="C45" s="45"/>
      <c r="D45" s="45"/>
      <c r="E45" s="45"/>
      <c r="F45" s="45"/>
      <c r="G45" s="45"/>
      <c r="H45" s="45"/>
      <c r="I45" s="45"/>
      <c r="J45" s="45"/>
    </row>
    <row r="46" spans="1:10" x14ac:dyDescent="0.35">
      <c r="A46" s="45"/>
      <c r="B46" s="45"/>
      <c r="C46" s="45"/>
      <c r="D46" s="45"/>
      <c r="E46" s="45"/>
      <c r="F46" s="45"/>
      <c r="G46" s="45"/>
      <c r="H46" s="45"/>
      <c r="I46" s="45"/>
      <c r="J46" s="45"/>
    </row>
    <row r="47" spans="1:10" x14ac:dyDescent="0.35">
      <c r="A47" s="45"/>
      <c r="B47" s="45"/>
      <c r="C47" s="45"/>
      <c r="D47" s="45"/>
      <c r="E47" s="45"/>
      <c r="F47" s="45"/>
      <c r="G47" s="45"/>
      <c r="H47" s="45"/>
      <c r="I47" s="45"/>
      <c r="J47" s="45"/>
    </row>
    <row r="48" spans="1:10" x14ac:dyDescent="0.35">
      <c r="A48" s="45"/>
      <c r="B48" s="45"/>
      <c r="C48" s="45"/>
      <c r="D48" s="45"/>
      <c r="E48" s="45"/>
      <c r="F48" s="45"/>
      <c r="G48" s="45"/>
      <c r="H48" s="45"/>
      <c r="I48" s="45"/>
      <c r="J48" s="45"/>
    </row>
    <row r="49" spans="1:10" x14ac:dyDescent="0.35">
      <c r="A49" s="45"/>
      <c r="B49" s="45"/>
      <c r="C49" s="45"/>
      <c r="D49" s="45"/>
      <c r="E49" s="45"/>
      <c r="F49" s="45"/>
      <c r="G49" s="45"/>
      <c r="H49" s="45"/>
      <c r="I49" s="45"/>
      <c r="J49" s="45"/>
    </row>
    <row r="50" spans="1:10" x14ac:dyDescent="0.35">
      <c r="A50" s="45"/>
      <c r="B50" s="45"/>
      <c r="C50" s="45"/>
      <c r="D50" s="45"/>
      <c r="E50" s="45"/>
      <c r="F50" s="45"/>
      <c r="G50" s="45"/>
      <c r="H50" s="45"/>
      <c r="I50" s="45"/>
      <c r="J50" s="45"/>
    </row>
    <row r="51" spans="1:10" x14ac:dyDescent="0.35">
      <c r="A51" s="45"/>
      <c r="B51" s="45"/>
      <c r="C51" s="45"/>
      <c r="D51" s="45"/>
      <c r="E51" s="45"/>
      <c r="F51" s="45"/>
      <c r="G51" s="45"/>
      <c r="H51" s="45"/>
      <c r="I51" s="45"/>
      <c r="J51" s="45"/>
    </row>
    <row r="52" spans="1:10" x14ac:dyDescent="0.35">
      <c r="A52" s="45"/>
      <c r="B52" s="45"/>
      <c r="C52" s="45"/>
      <c r="D52" s="45"/>
      <c r="E52" s="45"/>
      <c r="F52" s="45"/>
      <c r="G52" s="45"/>
      <c r="H52" s="45"/>
      <c r="I52" s="45"/>
      <c r="J52" s="45"/>
    </row>
    <row r="53" spans="1:10" x14ac:dyDescent="0.35">
      <c r="A53" s="45"/>
      <c r="B53" s="45"/>
      <c r="C53" s="45"/>
      <c r="D53" s="45"/>
      <c r="E53" s="45"/>
      <c r="F53" s="45"/>
      <c r="G53" s="45"/>
      <c r="H53" s="45"/>
      <c r="I53" s="45"/>
      <c r="J53" s="45"/>
    </row>
    <row r="54" spans="1:10" x14ac:dyDescent="0.35">
      <c r="A54" s="45"/>
      <c r="B54" s="45"/>
      <c r="C54" s="45"/>
      <c r="D54" s="45"/>
      <c r="E54" s="45"/>
      <c r="F54" s="45"/>
      <c r="G54" s="45"/>
      <c r="H54" s="45"/>
      <c r="I54" s="45"/>
      <c r="J54" s="45"/>
    </row>
    <row r="55" spans="1:10" x14ac:dyDescent="0.35">
      <c r="A55" s="45"/>
      <c r="B55" s="45"/>
      <c r="C55" s="45"/>
      <c r="D55" s="45"/>
      <c r="E55" s="45"/>
      <c r="F55" s="45"/>
      <c r="G55" s="45"/>
      <c r="H55" s="45"/>
      <c r="I55" s="45"/>
      <c r="J55" s="45"/>
    </row>
    <row r="56" spans="1:10" x14ac:dyDescent="0.35">
      <c r="A56" s="45"/>
      <c r="B56" s="45"/>
      <c r="C56" s="45"/>
      <c r="D56" s="45"/>
      <c r="E56" s="45"/>
      <c r="F56" s="45"/>
      <c r="G56" s="45"/>
      <c r="H56" s="45"/>
      <c r="I56" s="45"/>
      <c r="J56" s="45"/>
    </row>
    <row r="57" spans="1:10" x14ac:dyDescent="0.35">
      <c r="A57" s="45"/>
      <c r="B57" s="45"/>
      <c r="C57" s="45"/>
      <c r="D57" s="45"/>
      <c r="E57" s="45"/>
      <c r="F57" s="45"/>
      <c r="G57" s="45"/>
      <c r="H57" s="45"/>
      <c r="I57" s="45"/>
      <c r="J57" s="45"/>
    </row>
    <row r="58" spans="1:10" x14ac:dyDescent="0.35">
      <c r="A58" s="45"/>
      <c r="B58" s="45"/>
      <c r="C58" s="45"/>
      <c r="D58" s="45"/>
      <c r="E58" s="45"/>
      <c r="F58" s="45"/>
      <c r="G58" s="45"/>
      <c r="H58" s="45"/>
      <c r="I58" s="45"/>
      <c r="J58" s="45"/>
    </row>
    <row r="59" spans="1:10" x14ac:dyDescent="0.35">
      <c r="A59" s="45"/>
      <c r="B59" s="45"/>
      <c r="C59" s="45"/>
      <c r="D59" s="45"/>
      <c r="E59" s="45"/>
      <c r="F59" s="45"/>
      <c r="G59" s="45"/>
      <c r="H59" s="45"/>
      <c r="I59" s="45"/>
      <c r="J59" s="45"/>
    </row>
    <row r="60" spans="1:10" x14ac:dyDescent="0.35">
      <c r="A60" s="45"/>
      <c r="B60" s="45"/>
      <c r="C60" s="45"/>
      <c r="D60" s="45"/>
      <c r="E60" s="45"/>
      <c r="F60" s="45"/>
      <c r="G60" s="45"/>
      <c r="H60" s="45"/>
      <c r="I60" s="45"/>
      <c r="J60" s="45"/>
    </row>
    <row r="61" spans="1:10" x14ac:dyDescent="0.35">
      <c r="A61" s="45"/>
      <c r="B61" s="45"/>
      <c r="C61" s="45"/>
      <c r="D61" s="45"/>
      <c r="E61" s="45"/>
      <c r="F61" s="45"/>
      <c r="G61" s="45"/>
      <c r="H61" s="45"/>
      <c r="I61" s="45"/>
      <c r="J61" s="45"/>
    </row>
    <row r="62" spans="1:10" x14ac:dyDescent="0.35">
      <c r="A62" s="45"/>
      <c r="B62" s="45"/>
      <c r="C62" s="45"/>
      <c r="D62" s="45"/>
      <c r="E62" s="45"/>
      <c r="F62" s="45"/>
      <c r="G62" s="45"/>
      <c r="H62" s="45"/>
      <c r="I62" s="45"/>
      <c r="J62" s="45"/>
    </row>
    <row r="63" spans="1:10" x14ac:dyDescent="0.35">
      <c r="A63" s="45"/>
      <c r="B63" s="45"/>
      <c r="C63" s="45"/>
      <c r="D63" s="45"/>
      <c r="E63" s="45"/>
      <c r="F63" s="45"/>
      <c r="G63" s="45"/>
      <c r="H63" s="45"/>
      <c r="I63" s="45"/>
      <c r="J63" s="45"/>
    </row>
    <row r="64" spans="1:10" x14ac:dyDescent="0.35">
      <c r="A64" s="45"/>
      <c r="B64" s="45"/>
      <c r="C64" s="45"/>
      <c r="D64" s="45"/>
      <c r="E64" s="45"/>
      <c r="F64" s="45"/>
      <c r="G64" s="45"/>
      <c r="H64" s="45"/>
      <c r="I64" s="45"/>
      <c r="J64" s="45"/>
    </row>
    <row r="65" spans="1:10" x14ac:dyDescent="0.35">
      <c r="A65" s="45"/>
      <c r="B65" s="45"/>
      <c r="C65" s="45"/>
      <c r="D65" s="45"/>
      <c r="E65" s="45"/>
      <c r="F65" s="45"/>
      <c r="G65" s="45"/>
      <c r="H65" s="45"/>
      <c r="I65" s="45"/>
      <c r="J65" s="45"/>
    </row>
    <row r="66" spans="1:10" x14ac:dyDescent="0.35">
      <c r="A66" s="45"/>
      <c r="B66" s="45"/>
      <c r="C66" s="45"/>
      <c r="D66" s="45"/>
      <c r="E66" s="45"/>
      <c r="F66" s="45"/>
      <c r="G66" s="45"/>
      <c r="H66" s="45"/>
      <c r="I66" s="45"/>
      <c r="J66" s="45"/>
    </row>
    <row r="67" spans="1:10" x14ac:dyDescent="0.35">
      <c r="A67" s="45"/>
      <c r="B67" s="45"/>
      <c r="C67" s="45"/>
      <c r="D67" s="45"/>
      <c r="E67" s="45"/>
      <c r="F67" s="45"/>
      <c r="G67" s="45"/>
      <c r="H67" s="45"/>
      <c r="I67" s="45"/>
      <c r="J67" s="45"/>
    </row>
    <row r="68" spans="1:10" x14ac:dyDescent="0.35">
      <c r="A68" s="45"/>
      <c r="B68" s="45"/>
      <c r="C68" s="45"/>
      <c r="D68" s="45"/>
      <c r="E68" s="45"/>
      <c r="F68" s="45"/>
      <c r="G68" s="45"/>
      <c r="H68" s="45"/>
      <c r="I68" s="45"/>
      <c r="J68" s="45"/>
    </row>
    <row r="69" spans="1:10" x14ac:dyDescent="0.35">
      <c r="A69" s="45"/>
      <c r="B69" s="45"/>
      <c r="C69" s="45"/>
      <c r="D69" s="45"/>
      <c r="E69" s="45"/>
      <c r="F69" s="45"/>
      <c r="G69" s="45"/>
      <c r="H69" s="45"/>
      <c r="I69" s="45"/>
      <c r="J69" s="45"/>
    </row>
    <row r="70" spans="1:10" x14ac:dyDescent="0.35">
      <c r="A70" s="45"/>
      <c r="B70" s="45"/>
      <c r="C70" s="45"/>
      <c r="D70" s="45"/>
      <c r="E70" s="45"/>
      <c r="F70" s="45"/>
      <c r="G70" s="45"/>
      <c r="H70" s="45"/>
      <c r="I70" s="45"/>
      <c r="J70" s="45"/>
    </row>
    <row r="71" spans="1:10" x14ac:dyDescent="0.35">
      <c r="A71" s="45"/>
      <c r="B71" s="45"/>
      <c r="C71" s="45"/>
      <c r="D71" s="45"/>
      <c r="E71" s="45"/>
      <c r="F71" s="45"/>
      <c r="G71" s="45"/>
      <c r="H71" s="45"/>
      <c r="I71" s="45"/>
      <c r="J71" s="45"/>
    </row>
    <row r="72" spans="1:10" x14ac:dyDescent="0.35">
      <c r="A72" s="45"/>
      <c r="B72" s="45"/>
      <c r="C72" s="45"/>
      <c r="D72" s="45"/>
      <c r="E72" s="45"/>
      <c r="F72" s="45"/>
      <c r="G72" s="45"/>
      <c r="H72" s="45"/>
      <c r="I72" s="45"/>
      <c r="J72" s="45"/>
    </row>
    <row r="73" spans="1:10" x14ac:dyDescent="0.35">
      <c r="A73" s="45"/>
      <c r="B73" s="45"/>
      <c r="C73" s="45"/>
      <c r="D73" s="45"/>
      <c r="E73" s="45"/>
      <c r="F73" s="45"/>
      <c r="G73" s="45"/>
      <c r="H73" s="45"/>
      <c r="I73" s="45"/>
      <c r="J73" s="45"/>
    </row>
    <row r="74" spans="1:10" x14ac:dyDescent="0.35">
      <c r="A74" s="45"/>
      <c r="B74" s="45"/>
      <c r="C74" s="45"/>
      <c r="D74" s="45"/>
      <c r="E74" s="45"/>
      <c r="F74" s="45"/>
      <c r="G74" s="45"/>
      <c r="H74" s="45"/>
      <c r="I74" s="45"/>
      <c r="J74" s="45"/>
    </row>
    <row r="75" spans="1:10" x14ac:dyDescent="0.35">
      <c r="A75" s="45"/>
      <c r="B75" s="45"/>
      <c r="C75" s="45"/>
      <c r="D75" s="45"/>
      <c r="E75" s="45"/>
      <c r="F75" s="45"/>
      <c r="G75" s="45"/>
      <c r="H75" s="45"/>
      <c r="I75" s="45"/>
      <c r="J75" s="45"/>
    </row>
    <row r="76" spans="1:10" x14ac:dyDescent="0.35">
      <c r="A76" s="45"/>
      <c r="B76" s="45"/>
      <c r="C76" s="45"/>
      <c r="D76" s="45"/>
      <c r="E76" s="45"/>
      <c r="F76" s="45"/>
      <c r="G76" s="45"/>
      <c r="H76" s="45"/>
      <c r="I76" s="45"/>
      <c r="J76" s="45"/>
    </row>
    <row r="77" spans="1:10" x14ac:dyDescent="0.35">
      <c r="A77" s="45"/>
      <c r="B77" s="45"/>
      <c r="C77" s="45"/>
      <c r="D77" s="45"/>
      <c r="E77" s="45"/>
      <c r="F77" s="45"/>
      <c r="G77" s="45"/>
      <c r="H77" s="45"/>
      <c r="I77" s="45"/>
      <c r="J77" s="45"/>
    </row>
    <row r="78" spans="1:10" x14ac:dyDescent="0.35">
      <c r="A78" s="45"/>
      <c r="B78" s="45"/>
      <c r="C78" s="45"/>
      <c r="D78" s="45"/>
      <c r="E78" s="45"/>
      <c r="F78" s="45"/>
      <c r="G78" s="45"/>
      <c r="H78" s="45"/>
      <c r="I78" s="45"/>
      <c r="J78" s="45"/>
    </row>
    <row r="79" spans="1:10" x14ac:dyDescent="0.35">
      <c r="A79" s="45"/>
      <c r="B79" s="45"/>
      <c r="C79" s="45"/>
      <c r="D79" s="45"/>
      <c r="E79" s="45"/>
      <c r="F79" s="45"/>
      <c r="G79" s="45"/>
      <c r="H79" s="45"/>
      <c r="I79" s="45"/>
      <c r="J79" s="45"/>
    </row>
    <row r="80" spans="1:10" x14ac:dyDescent="0.35">
      <c r="A80" s="45"/>
      <c r="B80" s="45"/>
      <c r="C80" s="45"/>
      <c r="D80" s="45"/>
      <c r="E80" s="45"/>
      <c r="F80" s="45"/>
      <c r="G80" s="45"/>
      <c r="H80" s="45"/>
      <c r="I80" s="45"/>
      <c r="J80" s="45"/>
    </row>
    <row r="81" spans="1:10" x14ac:dyDescent="0.35">
      <c r="A81" s="45"/>
      <c r="B81" s="45"/>
      <c r="C81" s="45"/>
      <c r="D81" s="45"/>
      <c r="E81" s="45"/>
      <c r="F81" s="45"/>
      <c r="G81" s="45"/>
      <c r="H81" s="45"/>
      <c r="I81" s="45"/>
      <c r="J81" s="45"/>
    </row>
    <row r="82" spans="1:10" x14ac:dyDescent="0.35">
      <c r="A82" s="45"/>
      <c r="B82" s="45"/>
      <c r="C82" s="45"/>
      <c r="D82" s="45"/>
      <c r="E82" s="45"/>
      <c r="F82" s="45"/>
      <c r="G82" s="45"/>
      <c r="H82" s="45"/>
      <c r="I82" s="45"/>
      <c r="J82" s="45"/>
    </row>
    <row r="83" spans="1:10" x14ac:dyDescent="0.35">
      <c r="A83" s="45"/>
      <c r="B83" s="45"/>
      <c r="C83" s="45"/>
      <c r="D83" s="45"/>
      <c r="E83" s="45"/>
      <c r="F83" s="45"/>
      <c r="G83" s="45"/>
      <c r="H83" s="45"/>
      <c r="I83" s="45"/>
      <c r="J83" s="45"/>
    </row>
    <row r="84" spans="1:10" x14ac:dyDescent="0.35">
      <c r="A84" s="45"/>
      <c r="B84" s="45"/>
      <c r="C84" s="45"/>
      <c r="D84" s="45"/>
      <c r="E84" s="45"/>
      <c r="F84" s="45"/>
      <c r="G84" s="45"/>
      <c r="H84" s="45"/>
      <c r="I84" s="45"/>
      <c r="J84" s="45"/>
    </row>
    <row r="85" spans="1:10" x14ac:dyDescent="0.35">
      <c r="A85" s="45"/>
      <c r="B85" s="45"/>
      <c r="C85" s="45"/>
      <c r="D85" s="45"/>
      <c r="E85" s="45"/>
      <c r="F85" s="45"/>
      <c r="G85" s="45"/>
      <c r="H85" s="45"/>
      <c r="I85" s="45"/>
      <c r="J85" s="45"/>
    </row>
    <row r="86" spans="1:10" x14ac:dyDescent="0.35">
      <c r="A86" s="45"/>
      <c r="B86" s="45"/>
      <c r="C86" s="45"/>
      <c r="D86" s="45"/>
      <c r="E86" s="45"/>
      <c r="F86" s="45"/>
      <c r="G86" s="45"/>
      <c r="H86" s="45"/>
      <c r="I86" s="45"/>
      <c r="J86" s="45"/>
    </row>
    <row r="87" spans="1:10" x14ac:dyDescent="0.35">
      <c r="A87" s="45"/>
      <c r="B87" s="45"/>
      <c r="C87" s="45"/>
      <c r="D87" s="45"/>
      <c r="E87" s="45"/>
      <c r="F87" s="45"/>
      <c r="G87" s="45"/>
      <c r="H87" s="45"/>
      <c r="I87" s="45"/>
      <c r="J87" s="45"/>
    </row>
    <row r="88" spans="1:10" x14ac:dyDescent="0.35">
      <c r="A88" s="45"/>
      <c r="B88" s="45"/>
      <c r="C88" s="45"/>
      <c r="D88" s="45"/>
      <c r="E88" s="45"/>
      <c r="F88" s="45"/>
      <c r="G88" s="45"/>
      <c r="H88" s="45"/>
      <c r="I88" s="45"/>
      <c r="J88" s="45"/>
    </row>
    <row r="89" spans="1:10" x14ac:dyDescent="0.35">
      <c r="A89" s="45"/>
      <c r="B89" s="45"/>
      <c r="C89" s="45"/>
      <c r="D89" s="45"/>
      <c r="E89" s="45"/>
      <c r="F89" s="45"/>
      <c r="G89" s="45"/>
      <c r="H89" s="45"/>
      <c r="I89" s="45"/>
      <c r="J89" s="45"/>
    </row>
    <row r="90" spans="1:10" x14ac:dyDescent="0.35">
      <c r="A90" s="45"/>
      <c r="B90" s="45"/>
      <c r="C90" s="45"/>
      <c r="D90" s="45"/>
      <c r="E90" s="45"/>
      <c r="F90" s="45"/>
      <c r="G90" s="45"/>
      <c r="H90" s="45"/>
      <c r="I90" s="45"/>
      <c r="J90" s="45"/>
    </row>
    <row r="91" spans="1:10" x14ac:dyDescent="0.35">
      <c r="A91" s="45"/>
      <c r="B91" s="45"/>
      <c r="C91" s="45"/>
      <c r="D91" s="45"/>
      <c r="E91" s="45"/>
      <c r="F91" s="45"/>
      <c r="G91" s="45"/>
      <c r="H91" s="45"/>
      <c r="I91" s="45"/>
      <c r="J91" s="45"/>
    </row>
    <row r="92" spans="1:10" x14ac:dyDescent="0.35">
      <c r="A92" s="45"/>
      <c r="B92" s="45"/>
      <c r="C92" s="45"/>
      <c r="D92" s="45"/>
      <c r="E92" s="45"/>
      <c r="F92" s="45"/>
      <c r="G92" s="45"/>
      <c r="H92" s="45"/>
      <c r="I92" s="45"/>
      <c r="J92" s="45"/>
    </row>
    <row r="93" spans="1:10" x14ac:dyDescent="0.35">
      <c r="A93" s="45"/>
      <c r="B93" s="45"/>
      <c r="C93" s="45"/>
      <c r="D93" s="45"/>
      <c r="E93" s="45"/>
      <c r="F93" s="45"/>
      <c r="G93" s="45"/>
      <c r="H93" s="45"/>
      <c r="I93" s="45"/>
      <c r="J93" s="45"/>
    </row>
    <row r="94" spans="1:10" x14ac:dyDescent="0.35">
      <c r="A94" s="45"/>
      <c r="B94" s="45"/>
      <c r="C94" s="45"/>
      <c r="D94" s="45"/>
      <c r="E94" s="45"/>
      <c r="F94" s="45"/>
      <c r="G94" s="45"/>
      <c r="H94" s="45"/>
      <c r="I94" s="45"/>
      <c r="J94" s="45"/>
    </row>
    <row r="95" spans="1:10" x14ac:dyDescent="0.35">
      <c r="A95" s="45"/>
      <c r="B95" s="45"/>
      <c r="C95" s="45"/>
      <c r="D95" s="45"/>
      <c r="E95" s="45"/>
      <c r="F95" s="45"/>
      <c r="G95" s="45"/>
      <c r="H95" s="45"/>
      <c r="I95" s="45"/>
      <c r="J95" s="45"/>
    </row>
    <row r="96" spans="1:10" x14ac:dyDescent="0.35">
      <c r="A96" s="45"/>
      <c r="B96" s="45"/>
      <c r="C96" s="45"/>
      <c r="D96" s="45"/>
      <c r="E96" s="45"/>
      <c r="F96" s="45"/>
      <c r="G96" s="45"/>
      <c r="H96" s="45"/>
      <c r="I96" s="45"/>
      <c r="J96" s="45"/>
    </row>
    <row r="97" spans="1:10" x14ac:dyDescent="0.35">
      <c r="A97" s="45"/>
      <c r="B97" s="45"/>
      <c r="C97" s="45"/>
      <c r="D97" s="45"/>
      <c r="E97" s="45"/>
      <c r="F97" s="45"/>
      <c r="G97" s="45"/>
      <c r="H97" s="45"/>
      <c r="I97" s="45"/>
      <c r="J97" s="45"/>
    </row>
    <row r="98" spans="1:10" x14ac:dyDescent="0.35">
      <c r="A98" s="45"/>
      <c r="B98" s="45"/>
      <c r="C98" s="45"/>
      <c r="D98" s="45"/>
      <c r="E98" s="45"/>
      <c r="F98" s="45"/>
      <c r="G98" s="45"/>
      <c r="H98" s="45"/>
      <c r="I98" s="45"/>
      <c r="J98" s="45"/>
    </row>
    <row r="99" spans="1:10" x14ac:dyDescent="0.35">
      <c r="A99" s="45"/>
      <c r="B99" s="45"/>
      <c r="C99" s="45"/>
      <c r="D99" s="45"/>
      <c r="E99" s="45"/>
      <c r="F99" s="45"/>
      <c r="G99" s="45"/>
      <c r="H99" s="45"/>
      <c r="I99" s="45"/>
      <c r="J99" s="45"/>
    </row>
    <row r="100" spans="1:10" x14ac:dyDescent="0.35">
      <c r="A100" s="45"/>
      <c r="B100" s="45"/>
      <c r="C100" s="45"/>
      <c r="D100" s="45"/>
      <c r="E100" s="45"/>
      <c r="F100" s="45"/>
      <c r="G100" s="45"/>
      <c r="H100" s="45"/>
      <c r="I100" s="45"/>
      <c r="J100" s="45"/>
    </row>
    <row r="101" spans="1:10" x14ac:dyDescent="0.35">
      <c r="A101" s="45"/>
      <c r="B101" s="45"/>
      <c r="C101" s="45"/>
      <c r="D101" s="45"/>
      <c r="E101" s="45"/>
      <c r="F101" s="45"/>
      <c r="G101" s="45"/>
      <c r="H101" s="45"/>
      <c r="I101" s="45"/>
      <c r="J101" s="45"/>
    </row>
    <row r="102" spans="1:10" x14ac:dyDescent="0.35">
      <c r="A102" s="45"/>
      <c r="B102" s="45"/>
      <c r="C102" s="45"/>
      <c r="D102" s="45"/>
      <c r="E102" s="45"/>
      <c r="F102" s="45"/>
      <c r="G102" s="45"/>
      <c r="H102" s="45"/>
      <c r="I102" s="45"/>
      <c r="J102" s="45"/>
    </row>
    <row r="103" spans="1:10" x14ac:dyDescent="0.35">
      <c r="A103" s="45"/>
      <c r="B103" s="45"/>
      <c r="C103" s="45"/>
      <c r="D103" s="45"/>
      <c r="E103" s="45"/>
      <c r="F103" s="45"/>
      <c r="G103" s="45"/>
      <c r="H103" s="45"/>
      <c r="I103" s="45"/>
      <c r="J103" s="45"/>
    </row>
    <row r="104" spans="1:10" x14ac:dyDescent="0.35">
      <c r="A104" s="45"/>
      <c r="B104" s="45"/>
      <c r="C104" s="45"/>
      <c r="D104" s="45"/>
      <c r="E104" s="45"/>
      <c r="F104" s="45"/>
      <c r="G104" s="45"/>
      <c r="H104" s="45"/>
      <c r="I104" s="45"/>
      <c r="J104" s="45"/>
    </row>
    <row r="105" spans="1:10" x14ac:dyDescent="0.35">
      <c r="A105" s="45"/>
      <c r="B105" s="45"/>
      <c r="C105" s="45"/>
      <c r="D105" s="45"/>
      <c r="E105" s="45"/>
      <c r="F105" s="45"/>
      <c r="G105" s="45"/>
      <c r="H105" s="45"/>
      <c r="I105" s="45"/>
      <c r="J105" s="45"/>
    </row>
    <row r="106" spans="1:10" x14ac:dyDescent="0.35">
      <c r="A106" s="45"/>
      <c r="B106" s="45"/>
      <c r="C106" s="45"/>
      <c r="D106" s="45"/>
      <c r="E106" s="45"/>
      <c r="F106" s="45"/>
      <c r="G106" s="45"/>
      <c r="H106" s="45"/>
      <c r="I106" s="45"/>
      <c r="J106" s="45"/>
    </row>
    <row r="107" spans="1:10" x14ac:dyDescent="0.35">
      <c r="A107" s="45"/>
      <c r="B107" s="45"/>
      <c r="C107" s="45"/>
      <c r="D107" s="45"/>
      <c r="E107" s="45"/>
      <c r="F107" s="45"/>
      <c r="G107" s="45"/>
      <c r="H107" s="45"/>
      <c r="I107" s="45"/>
      <c r="J107" s="45"/>
    </row>
    <row r="108" spans="1:10" x14ac:dyDescent="0.35">
      <c r="A108" s="45"/>
      <c r="B108" s="45"/>
      <c r="C108" s="45"/>
      <c r="D108" s="45"/>
      <c r="E108" s="45"/>
      <c r="F108" s="45"/>
      <c r="G108" s="45"/>
      <c r="H108" s="45"/>
      <c r="I108" s="45"/>
      <c r="J108" s="45"/>
    </row>
    <row r="109" spans="1:10" x14ac:dyDescent="0.35">
      <c r="A109" s="45"/>
      <c r="B109" s="45"/>
      <c r="C109" s="45"/>
      <c r="D109" s="45"/>
      <c r="E109" s="45"/>
      <c r="F109" s="45"/>
      <c r="G109" s="45"/>
      <c r="H109" s="45"/>
      <c r="I109" s="45"/>
      <c r="J109" s="45"/>
    </row>
    <row r="110" spans="1:10" x14ac:dyDescent="0.35">
      <c r="A110" s="45"/>
      <c r="B110" s="45"/>
      <c r="C110" s="45"/>
      <c r="D110" s="45"/>
      <c r="E110" s="45"/>
      <c r="F110" s="45"/>
      <c r="G110" s="45"/>
      <c r="H110" s="45"/>
      <c r="I110" s="45"/>
      <c r="J110" s="45"/>
    </row>
    <row r="111" spans="1:10" x14ac:dyDescent="0.35">
      <c r="A111" s="45"/>
      <c r="B111" s="45"/>
      <c r="C111" s="45"/>
      <c r="D111" s="45"/>
      <c r="E111" s="45"/>
      <c r="F111" s="45"/>
      <c r="G111" s="45"/>
      <c r="H111" s="45"/>
      <c r="I111" s="45"/>
      <c r="J111" s="45"/>
    </row>
    <row r="112" spans="1:10" x14ac:dyDescent="0.35">
      <c r="A112" s="45"/>
      <c r="B112" s="45"/>
      <c r="C112" s="45"/>
      <c r="D112" s="45"/>
      <c r="E112" s="45"/>
      <c r="F112" s="45"/>
      <c r="G112" s="45"/>
      <c r="H112" s="45"/>
      <c r="I112" s="45"/>
      <c r="J112" s="45"/>
    </row>
    <row r="113" spans="1:10" x14ac:dyDescent="0.35">
      <c r="A113" s="45"/>
      <c r="B113" s="45"/>
      <c r="C113" s="45"/>
      <c r="D113" s="45"/>
      <c r="E113" s="45"/>
      <c r="F113" s="45"/>
      <c r="G113" s="45"/>
      <c r="H113" s="45"/>
      <c r="I113" s="45"/>
      <c r="J113" s="45"/>
    </row>
    <row r="114" spans="1:10" x14ac:dyDescent="0.35">
      <c r="A114" s="45"/>
      <c r="B114" s="45"/>
      <c r="C114" s="45"/>
      <c r="D114" s="45"/>
      <c r="E114" s="45"/>
      <c r="F114" s="45"/>
      <c r="G114" s="45"/>
      <c r="H114" s="45"/>
      <c r="I114" s="45"/>
      <c r="J114" s="45"/>
    </row>
    <row r="115" spans="1:10" x14ac:dyDescent="0.35">
      <c r="A115" s="45"/>
      <c r="B115" s="45"/>
      <c r="C115" s="45"/>
      <c r="D115" s="45"/>
      <c r="E115" s="45"/>
      <c r="F115" s="45"/>
      <c r="G115" s="45"/>
      <c r="H115" s="45"/>
      <c r="I115" s="45"/>
      <c r="J115" s="45"/>
    </row>
    <row r="116" spans="1:10" x14ac:dyDescent="0.35">
      <c r="A116" s="45"/>
      <c r="B116" s="45"/>
      <c r="C116" s="45"/>
      <c r="D116" s="45"/>
      <c r="E116" s="45"/>
      <c r="F116" s="45"/>
      <c r="G116" s="45"/>
      <c r="H116" s="45"/>
      <c r="I116" s="45"/>
      <c r="J116" s="45"/>
    </row>
    <row r="117" spans="1:10" x14ac:dyDescent="0.35">
      <c r="A117" s="45"/>
      <c r="B117" s="45"/>
      <c r="C117" s="45"/>
      <c r="D117" s="45"/>
      <c r="E117" s="45"/>
      <c r="F117" s="45"/>
      <c r="G117" s="45"/>
      <c r="H117" s="45"/>
      <c r="I117" s="45"/>
      <c r="J117" s="45"/>
    </row>
    <row r="118" spans="1:10" x14ac:dyDescent="0.35">
      <c r="A118" s="45"/>
      <c r="B118" s="45"/>
      <c r="C118" s="45"/>
      <c r="D118" s="45"/>
      <c r="E118" s="45"/>
      <c r="F118" s="45"/>
      <c r="G118" s="45"/>
      <c r="H118" s="45"/>
      <c r="I118" s="45"/>
      <c r="J118" s="45"/>
    </row>
    <row r="119" spans="1:10" x14ac:dyDescent="0.35">
      <c r="A119" s="45"/>
      <c r="B119" s="45"/>
      <c r="C119" s="45"/>
      <c r="D119" s="45"/>
      <c r="E119" s="45"/>
      <c r="F119" s="45"/>
      <c r="G119" s="45"/>
      <c r="H119" s="45"/>
      <c r="I119" s="45"/>
      <c r="J119" s="45"/>
    </row>
    <row r="120" spans="1:10" x14ac:dyDescent="0.35">
      <c r="A120" s="45"/>
      <c r="B120" s="45"/>
      <c r="C120" s="45"/>
      <c r="D120" s="45"/>
      <c r="E120" s="45"/>
      <c r="F120" s="45"/>
      <c r="G120" s="45"/>
      <c r="H120" s="45"/>
      <c r="I120" s="45"/>
      <c r="J120" s="45"/>
    </row>
    <row r="121" spans="1:10" x14ac:dyDescent="0.35">
      <c r="A121" s="45"/>
      <c r="B121" s="45"/>
      <c r="C121" s="45"/>
      <c r="D121" s="45"/>
      <c r="E121" s="45"/>
      <c r="F121" s="45"/>
      <c r="G121" s="45"/>
      <c r="H121" s="45"/>
      <c r="I121" s="45"/>
      <c r="J121" s="45"/>
    </row>
    <row r="122" spans="1:10" x14ac:dyDescent="0.35">
      <c r="A122" s="45"/>
      <c r="B122" s="45"/>
      <c r="C122" s="45"/>
      <c r="D122" s="45"/>
      <c r="E122" s="45"/>
      <c r="F122" s="45"/>
      <c r="G122" s="45"/>
      <c r="H122" s="45"/>
      <c r="I122" s="45"/>
      <c r="J122" s="45"/>
    </row>
    <row r="123" spans="1:10" x14ac:dyDescent="0.35">
      <c r="A123" s="45"/>
      <c r="B123" s="45"/>
      <c r="C123" s="45"/>
      <c r="D123" s="45"/>
      <c r="E123" s="45"/>
      <c r="F123" s="45"/>
      <c r="G123" s="45"/>
      <c r="H123" s="45"/>
      <c r="I123" s="45"/>
      <c r="J123" s="45"/>
    </row>
    <row r="124" spans="1:10" x14ac:dyDescent="0.35">
      <c r="A124" s="45"/>
      <c r="B124" s="45"/>
      <c r="C124" s="45"/>
      <c r="D124" s="45"/>
      <c r="E124" s="45"/>
      <c r="F124" s="45"/>
      <c r="G124" s="45"/>
      <c r="H124" s="45"/>
      <c r="I124" s="45"/>
      <c r="J124" s="45"/>
    </row>
    <row r="125" spans="1:10" x14ac:dyDescent="0.35">
      <c r="A125" s="45"/>
      <c r="B125" s="45"/>
      <c r="C125" s="45"/>
      <c r="D125" s="45"/>
      <c r="E125" s="45"/>
      <c r="F125" s="45"/>
      <c r="G125" s="45"/>
      <c r="H125" s="45"/>
      <c r="I125" s="45"/>
      <c r="J125" s="45"/>
    </row>
    <row r="126" spans="1:10" x14ac:dyDescent="0.35">
      <c r="A126" s="45"/>
      <c r="B126" s="45"/>
      <c r="C126" s="45"/>
      <c r="D126" s="45"/>
      <c r="E126" s="45"/>
      <c r="F126" s="45"/>
      <c r="G126" s="45"/>
      <c r="H126" s="45"/>
      <c r="I126" s="45"/>
      <c r="J126" s="45"/>
    </row>
    <row r="127" spans="1:10" x14ac:dyDescent="0.35">
      <c r="A127" s="45"/>
      <c r="B127" s="45"/>
      <c r="C127" s="45"/>
      <c r="D127" s="45"/>
      <c r="E127" s="45"/>
      <c r="F127" s="45"/>
      <c r="G127" s="45"/>
      <c r="H127" s="45"/>
      <c r="I127" s="45"/>
      <c r="J127" s="45"/>
    </row>
    <row r="128" spans="1:10" x14ac:dyDescent="0.35">
      <c r="A128" s="45"/>
      <c r="B128" s="45"/>
      <c r="C128" s="45"/>
      <c r="D128" s="45"/>
      <c r="E128" s="45"/>
      <c r="F128" s="45"/>
      <c r="G128" s="45"/>
      <c r="H128" s="45"/>
      <c r="I128" s="45"/>
      <c r="J128" s="45"/>
    </row>
    <row r="129" spans="1:10" x14ac:dyDescent="0.35">
      <c r="A129" s="45"/>
      <c r="B129" s="45"/>
      <c r="C129" s="45"/>
      <c r="D129" s="45"/>
      <c r="E129" s="45"/>
      <c r="F129" s="45"/>
      <c r="G129" s="45"/>
      <c r="H129" s="45"/>
      <c r="I129" s="45"/>
      <c r="J129" s="45"/>
    </row>
    <row r="130" spans="1:10" x14ac:dyDescent="0.35">
      <c r="A130" s="45"/>
      <c r="B130" s="45"/>
      <c r="C130" s="45"/>
      <c r="D130" s="45"/>
      <c r="E130" s="45"/>
      <c r="F130" s="45"/>
      <c r="G130" s="45"/>
      <c r="H130" s="45"/>
      <c r="I130" s="45"/>
      <c r="J130" s="45"/>
    </row>
    <row r="131" spans="1:10" x14ac:dyDescent="0.35">
      <c r="A131" s="45"/>
      <c r="B131" s="45"/>
      <c r="C131" s="45"/>
      <c r="D131" s="45"/>
      <c r="E131" s="45"/>
      <c r="F131" s="45"/>
      <c r="G131" s="45"/>
      <c r="H131" s="45"/>
      <c r="I131" s="45"/>
      <c r="J131" s="45"/>
    </row>
    <row r="132" spans="1:10" x14ac:dyDescent="0.35">
      <c r="A132" s="45"/>
      <c r="B132" s="45"/>
      <c r="C132" s="45"/>
      <c r="D132" s="45"/>
      <c r="E132" s="45"/>
      <c r="F132" s="45"/>
      <c r="G132" s="45"/>
      <c r="H132" s="45"/>
      <c r="I132" s="45"/>
      <c r="J132" s="45"/>
    </row>
    <row r="133" spans="1:10" x14ac:dyDescent="0.35">
      <c r="A133" s="45"/>
      <c r="B133" s="45"/>
      <c r="C133" s="45"/>
      <c r="D133" s="45"/>
      <c r="E133" s="45"/>
      <c r="F133" s="45"/>
      <c r="G133" s="45"/>
      <c r="H133" s="45"/>
      <c r="I133" s="45"/>
      <c r="J133" s="45"/>
    </row>
    <row r="134" spans="1:10" x14ac:dyDescent="0.35">
      <c r="A134" s="45"/>
      <c r="B134" s="45"/>
      <c r="C134" s="45"/>
      <c r="D134" s="45"/>
      <c r="E134" s="45"/>
      <c r="F134" s="45"/>
      <c r="G134" s="45"/>
      <c r="H134" s="45"/>
      <c r="I134" s="45"/>
      <c r="J134" s="45"/>
    </row>
    <row r="135" spans="1:10" x14ac:dyDescent="0.35">
      <c r="A135" s="45"/>
      <c r="B135" s="45"/>
      <c r="C135" s="45"/>
      <c r="D135" s="45"/>
      <c r="E135" s="45"/>
      <c r="F135" s="45"/>
      <c r="G135" s="45"/>
      <c r="H135" s="45"/>
      <c r="I135" s="45"/>
      <c r="J135" s="45"/>
    </row>
    <row r="136" spans="1:10" x14ac:dyDescent="0.35">
      <c r="A136" s="45"/>
      <c r="B136" s="45"/>
      <c r="C136" s="45"/>
      <c r="D136" s="45"/>
      <c r="E136" s="45"/>
      <c r="F136" s="45"/>
      <c r="G136" s="45"/>
      <c r="H136" s="45"/>
      <c r="I136" s="45"/>
      <c r="J136" s="45"/>
    </row>
    <row r="137" spans="1:10" x14ac:dyDescent="0.35">
      <c r="A137" s="45"/>
      <c r="B137" s="45"/>
      <c r="C137" s="45"/>
      <c r="D137" s="45"/>
      <c r="E137" s="45"/>
      <c r="F137" s="45"/>
      <c r="G137" s="45"/>
      <c r="H137" s="45"/>
      <c r="I137" s="45"/>
      <c r="J137" s="45"/>
    </row>
    <row r="138" spans="1:10" x14ac:dyDescent="0.35">
      <c r="A138" s="45"/>
      <c r="B138" s="45"/>
      <c r="C138" s="45"/>
      <c r="D138" s="45"/>
      <c r="E138" s="45"/>
      <c r="F138" s="45"/>
      <c r="G138" s="45"/>
      <c r="H138" s="45"/>
      <c r="I138" s="45"/>
      <c r="J138" s="45"/>
    </row>
    <row r="139" spans="1:10" x14ac:dyDescent="0.35">
      <c r="A139" s="45"/>
      <c r="B139" s="45"/>
      <c r="C139" s="45"/>
      <c r="D139" s="45"/>
      <c r="E139" s="45"/>
      <c r="F139" s="45"/>
      <c r="G139" s="45"/>
      <c r="H139" s="45"/>
      <c r="I139" s="45"/>
      <c r="J139" s="45"/>
    </row>
    <row r="140" spans="1:10" x14ac:dyDescent="0.35">
      <c r="A140" s="45"/>
      <c r="B140" s="45"/>
      <c r="C140" s="45"/>
      <c r="D140" s="45"/>
      <c r="E140" s="45"/>
      <c r="F140" s="45"/>
      <c r="G140" s="45"/>
      <c r="H140" s="45"/>
      <c r="I140" s="45"/>
      <c r="J140" s="45"/>
    </row>
    <row r="141" spans="1:10" x14ac:dyDescent="0.35">
      <c r="A141" s="45"/>
      <c r="B141" s="45"/>
      <c r="C141" s="45"/>
      <c r="D141" s="45"/>
      <c r="E141" s="45"/>
      <c r="F141" s="45"/>
      <c r="G141" s="45"/>
      <c r="H141" s="45"/>
      <c r="I141" s="45"/>
      <c r="J141" s="45"/>
    </row>
    <row r="142" spans="1:10" x14ac:dyDescent="0.35">
      <c r="A142" s="45"/>
      <c r="B142" s="45"/>
      <c r="C142" s="45"/>
      <c r="D142" s="45"/>
      <c r="E142" s="45"/>
      <c r="F142" s="45"/>
      <c r="G142" s="45"/>
      <c r="H142" s="45"/>
      <c r="I142" s="45"/>
      <c r="J142" s="45"/>
    </row>
    <row r="143" spans="1:10" x14ac:dyDescent="0.35">
      <c r="A143" s="45"/>
      <c r="B143" s="45"/>
      <c r="C143" s="45"/>
      <c r="D143" s="45"/>
      <c r="E143" s="45"/>
      <c r="F143" s="45"/>
      <c r="G143" s="45"/>
      <c r="H143" s="45"/>
      <c r="I143" s="45"/>
      <c r="J143" s="45"/>
    </row>
    <row r="144" spans="1:10" x14ac:dyDescent="0.35">
      <c r="A144" s="45"/>
      <c r="B144" s="45"/>
      <c r="C144" s="45"/>
      <c r="D144" s="45"/>
      <c r="E144" s="45"/>
      <c r="F144" s="45"/>
      <c r="G144" s="45"/>
      <c r="H144" s="45"/>
      <c r="I144" s="45"/>
      <c r="J144" s="45"/>
    </row>
    <row r="145" spans="1:10" x14ac:dyDescent="0.35">
      <c r="A145" s="45"/>
      <c r="B145" s="45"/>
      <c r="C145" s="45"/>
      <c r="D145" s="45"/>
      <c r="E145" s="45"/>
      <c r="F145" s="45"/>
      <c r="G145" s="45"/>
      <c r="H145" s="45"/>
      <c r="I145" s="45"/>
      <c r="J145" s="45"/>
    </row>
    <row r="146" spans="1:10" x14ac:dyDescent="0.35">
      <c r="A146" s="45"/>
      <c r="B146" s="45"/>
      <c r="C146" s="45"/>
      <c r="D146" s="45"/>
      <c r="E146" s="45"/>
      <c r="F146" s="45"/>
      <c r="G146" s="45"/>
      <c r="H146" s="45"/>
      <c r="I146" s="45"/>
      <c r="J146" s="45"/>
    </row>
    <row r="147" spans="1:10" x14ac:dyDescent="0.35">
      <c r="A147" s="45"/>
      <c r="B147" s="45"/>
      <c r="C147" s="45"/>
      <c r="D147" s="45"/>
      <c r="E147" s="45"/>
      <c r="F147" s="45"/>
      <c r="G147" s="45"/>
      <c r="H147" s="45"/>
      <c r="I147" s="45"/>
      <c r="J147" s="45"/>
    </row>
    <row r="148" spans="1:10" x14ac:dyDescent="0.35">
      <c r="A148" s="45"/>
      <c r="B148" s="45"/>
      <c r="C148" s="45"/>
      <c r="D148" s="45"/>
      <c r="E148" s="45"/>
      <c r="F148" s="45"/>
      <c r="G148" s="45"/>
      <c r="H148" s="45"/>
      <c r="I148" s="45"/>
      <c r="J148" s="45"/>
    </row>
    <row r="149" spans="1:10" x14ac:dyDescent="0.35">
      <c r="A149" s="45"/>
      <c r="B149" s="45"/>
      <c r="C149" s="45"/>
      <c r="D149" s="45"/>
      <c r="E149" s="45"/>
      <c r="F149" s="45"/>
      <c r="G149" s="45"/>
      <c r="H149" s="45"/>
      <c r="I149" s="45"/>
      <c r="J149" s="45"/>
    </row>
    <row r="150" spans="1:10" x14ac:dyDescent="0.35">
      <c r="A150" s="45"/>
      <c r="B150" s="45"/>
      <c r="C150" s="45"/>
      <c r="D150" s="45"/>
      <c r="E150" s="45"/>
      <c r="F150" s="45"/>
      <c r="G150" s="45"/>
      <c r="H150" s="45"/>
      <c r="I150" s="45"/>
      <c r="J150" s="45"/>
    </row>
    <row r="151" spans="1:10" x14ac:dyDescent="0.35">
      <c r="A151" s="45"/>
      <c r="B151" s="45"/>
      <c r="C151" s="45"/>
      <c r="D151" s="45"/>
      <c r="E151" s="45"/>
      <c r="F151" s="45"/>
      <c r="G151" s="45"/>
      <c r="H151" s="45"/>
      <c r="I151" s="45"/>
      <c r="J151" s="45"/>
    </row>
    <row r="152" spans="1:10" x14ac:dyDescent="0.35">
      <c r="A152" s="45"/>
      <c r="B152" s="45"/>
      <c r="C152" s="45"/>
      <c r="D152" s="45"/>
      <c r="E152" s="45"/>
      <c r="F152" s="45"/>
      <c r="G152" s="45"/>
      <c r="H152" s="45"/>
      <c r="I152" s="45"/>
      <c r="J152" s="45"/>
    </row>
    <row r="153" spans="1:10" x14ac:dyDescent="0.35">
      <c r="A153" s="45"/>
      <c r="B153" s="45"/>
      <c r="C153" s="45"/>
      <c r="D153" s="45"/>
      <c r="E153" s="45"/>
      <c r="F153" s="45"/>
      <c r="G153" s="45"/>
      <c r="H153" s="45"/>
      <c r="I153" s="45"/>
      <c r="J153" s="45"/>
    </row>
    <row r="154" spans="1:10" x14ac:dyDescent="0.35">
      <c r="A154" s="45"/>
      <c r="B154" s="45"/>
      <c r="C154" s="45"/>
      <c r="D154" s="45"/>
      <c r="E154" s="45"/>
      <c r="F154" s="45"/>
      <c r="G154" s="45"/>
      <c r="H154" s="45"/>
      <c r="I154" s="45"/>
      <c r="J154" s="45"/>
    </row>
    <row r="155" spans="1:10" x14ac:dyDescent="0.35">
      <c r="A155" s="45"/>
      <c r="B155" s="45"/>
      <c r="C155" s="45"/>
      <c r="D155" s="45"/>
      <c r="E155" s="45"/>
      <c r="F155" s="45"/>
      <c r="G155" s="45"/>
      <c r="H155" s="45"/>
      <c r="I155" s="45"/>
      <c r="J155" s="45"/>
    </row>
    <row r="156" spans="1:10" x14ac:dyDescent="0.35">
      <c r="A156" s="45"/>
      <c r="B156" s="45"/>
      <c r="C156" s="45"/>
      <c r="D156" s="45"/>
      <c r="E156" s="45"/>
      <c r="F156" s="45"/>
      <c r="G156" s="45"/>
      <c r="H156" s="45"/>
      <c r="I156" s="45"/>
      <c r="J156" s="45"/>
    </row>
    <row r="157" spans="1:10" x14ac:dyDescent="0.35">
      <c r="A157" s="45"/>
      <c r="B157" s="45"/>
      <c r="C157" s="45"/>
      <c r="D157" s="45"/>
      <c r="E157" s="45"/>
      <c r="F157" s="45"/>
      <c r="G157" s="45"/>
      <c r="H157" s="45"/>
      <c r="I157" s="45"/>
      <c r="J157" s="45"/>
    </row>
    <row r="158" spans="1:10" x14ac:dyDescent="0.35">
      <c r="A158" s="45"/>
      <c r="B158" s="45"/>
      <c r="C158" s="45"/>
      <c r="D158" s="45"/>
      <c r="E158" s="45"/>
      <c r="F158" s="45"/>
      <c r="G158" s="45"/>
      <c r="H158" s="45"/>
      <c r="I158" s="45"/>
      <c r="J158" s="45"/>
    </row>
    <row r="159" spans="1:10" x14ac:dyDescent="0.35">
      <c r="A159" s="45"/>
      <c r="B159" s="45"/>
      <c r="C159" s="45"/>
      <c r="D159" s="45"/>
      <c r="E159" s="45"/>
      <c r="F159" s="45"/>
      <c r="G159" s="45"/>
      <c r="H159" s="45"/>
      <c r="I159" s="45"/>
      <c r="J159" s="45"/>
    </row>
    <row r="160" spans="1:10" x14ac:dyDescent="0.35">
      <c r="A160" s="45"/>
      <c r="B160" s="45"/>
      <c r="C160" s="45"/>
      <c r="D160" s="45"/>
      <c r="E160" s="45"/>
      <c r="F160" s="45"/>
      <c r="G160" s="45"/>
      <c r="H160" s="45"/>
      <c r="I160" s="45"/>
      <c r="J160" s="45"/>
    </row>
    <row r="161" spans="1:10" x14ac:dyDescent="0.35">
      <c r="A161" s="45"/>
      <c r="B161" s="45"/>
      <c r="C161" s="45"/>
      <c r="D161" s="45"/>
      <c r="E161" s="45"/>
      <c r="F161" s="45"/>
      <c r="G161" s="45"/>
      <c r="H161" s="45"/>
      <c r="I161" s="45"/>
      <c r="J161" s="45"/>
    </row>
    <row r="162" spans="1:10" x14ac:dyDescent="0.35">
      <c r="A162" s="45"/>
      <c r="B162" s="45"/>
      <c r="C162" s="45"/>
      <c r="D162" s="45"/>
      <c r="E162" s="45"/>
      <c r="F162" s="45"/>
      <c r="G162" s="45"/>
      <c r="H162" s="45"/>
      <c r="I162" s="45"/>
      <c r="J162" s="45"/>
    </row>
    <row r="163" spans="1:10" x14ac:dyDescent="0.35">
      <c r="A163" s="45"/>
      <c r="B163" s="45"/>
      <c r="C163" s="45"/>
      <c r="D163" s="45"/>
      <c r="E163" s="45"/>
      <c r="F163" s="45"/>
      <c r="G163" s="45"/>
      <c r="H163" s="45"/>
      <c r="I163" s="45"/>
      <c r="J163" s="45"/>
    </row>
    <row r="164" spans="1:10" x14ac:dyDescent="0.35">
      <c r="A164" s="45"/>
      <c r="B164" s="45"/>
      <c r="C164" s="45"/>
      <c r="D164" s="45"/>
      <c r="E164" s="45"/>
      <c r="F164" s="45"/>
      <c r="G164" s="45"/>
      <c r="H164" s="45"/>
      <c r="I164" s="45"/>
      <c r="J164" s="45"/>
    </row>
    <row r="165" spans="1:10" x14ac:dyDescent="0.35">
      <c r="A165" s="45"/>
      <c r="B165" s="45"/>
      <c r="C165" s="45"/>
      <c r="D165" s="45"/>
      <c r="E165" s="45"/>
      <c r="F165" s="45"/>
      <c r="G165" s="45"/>
      <c r="H165" s="45"/>
      <c r="I165" s="45"/>
      <c r="J165" s="45"/>
    </row>
    <row r="166" spans="1:10" x14ac:dyDescent="0.35">
      <c r="A166" s="45"/>
      <c r="B166" s="45"/>
      <c r="C166" s="45"/>
      <c r="D166" s="45"/>
      <c r="E166" s="45"/>
      <c r="F166" s="45"/>
      <c r="G166" s="45"/>
      <c r="H166" s="45"/>
      <c r="I166" s="45"/>
      <c r="J166" s="45"/>
    </row>
    <row r="167" spans="1:10" x14ac:dyDescent="0.35">
      <c r="A167" s="45"/>
      <c r="B167" s="45"/>
      <c r="C167" s="45"/>
      <c r="D167" s="45"/>
      <c r="E167" s="45"/>
      <c r="F167" s="45"/>
      <c r="G167" s="45"/>
      <c r="H167" s="45"/>
      <c r="I167" s="45"/>
      <c r="J167" s="45"/>
    </row>
    <row r="168" spans="1:10" x14ac:dyDescent="0.35">
      <c r="A168" s="45"/>
      <c r="B168" s="45"/>
      <c r="C168" s="45"/>
      <c r="D168" s="45"/>
      <c r="E168" s="45"/>
      <c r="F168" s="45"/>
      <c r="G168" s="45"/>
      <c r="H168" s="45"/>
      <c r="I168" s="45"/>
      <c r="J168" s="45"/>
    </row>
    <row r="169" spans="1:10" x14ac:dyDescent="0.35">
      <c r="A169" s="45"/>
      <c r="B169" s="45"/>
      <c r="C169" s="45"/>
      <c r="D169" s="45"/>
      <c r="E169" s="45"/>
      <c r="F169" s="45"/>
      <c r="G169" s="45"/>
      <c r="H169" s="45"/>
      <c r="I169" s="45"/>
      <c r="J169" s="45"/>
    </row>
    <row r="170" spans="1:10" x14ac:dyDescent="0.35">
      <c r="A170" s="45"/>
      <c r="B170" s="45"/>
      <c r="C170" s="45"/>
      <c r="D170" s="45"/>
      <c r="E170" s="45"/>
      <c r="F170" s="45"/>
      <c r="G170" s="45"/>
      <c r="H170" s="45"/>
      <c r="I170" s="45"/>
      <c r="J170" s="45"/>
    </row>
    <row r="171" spans="1:10" x14ac:dyDescent="0.35">
      <c r="A171" s="45"/>
      <c r="B171" s="45"/>
      <c r="C171" s="45"/>
      <c r="D171" s="45"/>
      <c r="E171" s="45"/>
      <c r="F171" s="45"/>
      <c r="G171" s="45"/>
      <c r="H171" s="45"/>
      <c r="I171" s="45"/>
      <c r="J171" s="45"/>
    </row>
    <row r="172" spans="1:10" x14ac:dyDescent="0.35">
      <c r="A172" s="45"/>
      <c r="B172" s="45"/>
      <c r="C172" s="45"/>
      <c r="D172" s="45"/>
      <c r="E172" s="45"/>
      <c r="F172" s="45"/>
      <c r="G172" s="45"/>
      <c r="H172" s="45"/>
      <c r="I172" s="45"/>
      <c r="J172" s="45"/>
    </row>
    <row r="173" spans="1:10" x14ac:dyDescent="0.35">
      <c r="A173" s="45"/>
      <c r="B173" s="45"/>
      <c r="C173" s="45"/>
      <c r="D173" s="45"/>
      <c r="E173" s="45"/>
      <c r="F173" s="45"/>
      <c r="G173" s="45"/>
      <c r="H173" s="45"/>
      <c r="I173" s="45"/>
      <c r="J173" s="45"/>
    </row>
    <row r="174" spans="1:10" x14ac:dyDescent="0.35">
      <c r="A174" s="45"/>
      <c r="B174" s="45"/>
      <c r="C174" s="45"/>
      <c r="D174" s="45"/>
      <c r="E174" s="45"/>
      <c r="F174" s="45"/>
      <c r="G174" s="45"/>
      <c r="H174" s="45"/>
      <c r="I174" s="45"/>
      <c r="J174" s="45"/>
    </row>
    <row r="175" spans="1:10" x14ac:dyDescent="0.35">
      <c r="A175" s="45"/>
      <c r="B175" s="45"/>
      <c r="C175" s="45"/>
      <c r="D175" s="45"/>
      <c r="E175" s="45"/>
      <c r="F175" s="45"/>
      <c r="G175" s="45"/>
      <c r="H175" s="45"/>
      <c r="I175" s="45"/>
      <c r="J175" s="45"/>
    </row>
    <row r="176" spans="1:10" x14ac:dyDescent="0.35">
      <c r="A176" s="45"/>
      <c r="B176" s="45"/>
      <c r="C176" s="45"/>
      <c r="D176" s="45"/>
      <c r="E176" s="45"/>
      <c r="F176" s="45"/>
      <c r="G176" s="45"/>
      <c r="H176" s="45"/>
      <c r="I176" s="45"/>
      <c r="J176" s="45"/>
    </row>
    <row r="177" spans="1:10" x14ac:dyDescent="0.35">
      <c r="A177" s="45"/>
      <c r="B177" s="45"/>
      <c r="C177" s="45"/>
      <c r="D177" s="45"/>
      <c r="E177" s="45"/>
      <c r="F177" s="45"/>
      <c r="G177" s="45"/>
      <c r="H177" s="45"/>
      <c r="I177" s="45"/>
      <c r="J177" s="45"/>
    </row>
    <row r="178" spans="1:10" x14ac:dyDescent="0.35">
      <c r="A178" s="45"/>
      <c r="B178" s="45"/>
      <c r="C178" s="45"/>
      <c r="D178" s="45"/>
      <c r="E178" s="45"/>
      <c r="F178" s="45"/>
      <c r="G178" s="45"/>
      <c r="H178" s="45"/>
      <c r="I178" s="45"/>
      <c r="J178" s="45"/>
    </row>
    <row r="179" spans="1:10" x14ac:dyDescent="0.35">
      <c r="A179" s="45"/>
      <c r="B179" s="45"/>
      <c r="C179" s="45"/>
      <c r="D179" s="45"/>
      <c r="E179" s="45"/>
      <c r="F179" s="45"/>
      <c r="G179" s="45"/>
      <c r="H179" s="45"/>
      <c r="I179" s="45"/>
      <c r="J179" s="45"/>
    </row>
    <row r="180" spans="1:10" x14ac:dyDescent="0.35">
      <c r="A180" s="45"/>
      <c r="B180" s="45"/>
      <c r="C180" s="45"/>
      <c r="D180" s="45"/>
      <c r="E180" s="45"/>
      <c r="F180" s="45"/>
      <c r="G180" s="45"/>
      <c r="H180" s="45"/>
      <c r="I180" s="45"/>
      <c r="J180" s="45"/>
    </row>
    <row r="181" spans="1:10" x14ac:dyDescent="0.35">
      <c r="A181" s="45"/>
      <c r="B181" s="45"/>
      <c r="C181" s="45"/>
      <c r="D181" s="45"/>
      <c r="E181" s="45"/>
      <c r="F181" s="45"/>
      <c r="G181" s="45"/>
      <c r="H181" s="45"/>
      <c r="I181" s="45"/>
      <c r="J181" s="45"/>
    </row>
    <row r="182" spans="1:10" x14ac:dyDescent="0.35">
      <c r="A182" s="45"/>
      <c r="B182" s="45"/>
      <c r="C182" s="45"/>
      <c r="D182" s="45"/>
      <c r="E182" s="45"/>
      <c r="F182" s="45"/>
      <c r="G182" s="45"/>
      <c r="H182" s="45"/>
      <c r="I182" s="45"/>
      <c r="J182" s="45"/>
    </row>
    <row r="183" spans="1:10" x14ac:dyDescent="0.35">
      <c r="A183" s="45"/>
      <c r="B183" s="45"/>
      <c r="C183" s="45"/>
      <c r="D183" s="45"/>
      <c r="E183" s="45"/>
      <c r="F183" s="45"/>
      <c r="G183" s="45"/>
      <c r="H183" s="45"/>
      <c r="I183" s="45"/>
      <c r="J183" s="45"/>
    </row>
    <row r="184" spans="1:10" x14ac:dyDescent="0.35">
      <c r="A184" s="45"/>
      <c r="B184" s="45"/>
      <c r="C184" s="45"/>
      <c r="D184" s="45"/>
      <c r="E184" s="45"/>
      <c r="F184" s="45"/>
      <c r="G184" s="45"/>
      <c r="H184" s="45"/>
      <c r="I184" s="45"/>
      <c r="J184" s="45"/>
    </row>
    <row r="185" spans="1:10" x14ac:dyDescent="0.35">
      <c r="A185" s="45"/>
      <c r="B185" s="45"/>
      <c r="C185" s="45"/>
      <c r="D185" s="45"/>
      <c r="E185" s="45"/>
      <c r="F185" s="45"/>
      <c r="G185" s="45"/>
      <c r="H185" s="45"/>
      <c r="I185" s="45"/>
      <c r="J185" s="45"/>
    </row>
    <row r="186" spans="1:10" x14ac:dyDescent="0.35">
      <c r="A186" s="45"/>
      <c r="B186" s="45"/>
      <c r="C186" s="45"/>
      <c r="D186" s="45"/>
      <c r="E186" s="45"/>
      <c r="F186" s="45"/>
      <c r="G186" s="45"/>
      <c r="H186" s="45"/>
      <c r="I186" s="45"/>
      <c r="J186" s="45"/>
    </row>
    <row r="187" spans="1:10" x14ac:dyDescent="0.35">
      <c r="A187" s="45"/>
      <c r="B187" s="45"/>
      <c r="C187" s="45"/>
      <c r="D187" s="45"/>
      <c r="E187" s="45"/>
      <c r="F187" s="45"/>
      <c r="G187" s="45"/>
      <c r="H187" s="45"/>
      <c r="I187" s="45"/>
      <c r="J187" s="45"/>
    </row>
    <row r="188" spans="1:10" x14ac:dyDescent="0.35">
      <c r="A188" s="45"/>
      <c r="B188" s="45"/>
      <c r="C188" s="45"/>
      <c r="D188" s="45"/>
      <c r="E188" s="45"/>
      <c r="F188" s="45"/>
      <c r="G188" s="45"/>
      <c r="H188" s="45"/>
      <c r="I188" s="45"/>
      <c r="J188" s="45"/>
    </row>
    <row r="189" spans="1:10" x14ac:dyDescent="0.35">
      <c r="A189" s="45"/>
      <c r="B189" s="45"/>
      <c r="C189" s="45"/>
      <c r="D189" s="45"/>
      <c r="E189" s="45"/>
      <c r="F189" s="45"/>
      <c r="G189" s="45"/>
      <c r="H189" s="45"/>
      <c r="I189" s="45"/>
      <c r="J189" s="45"/>
    </row>
    <row r="190" spans="1:10" x14ac:dyDescent="0.35">
      <c r="A190" s="45"/>
      <c r="B190" s="45"/>
      <c r="C190" s="45"/>
      <c r="D190" s="45"/>
      <c r="E190" s="45"/>
      <c r="F190" s="45"/>
      <c r="G190" s="45"/>
      <c r="H190" s="45"/>
      <c r="I190" s="45"/>
      <c r="J190" s="45"/>
    </row>
    <row r="191" spans="1:10" x14ac:dyDescent="0.35">
      <c r="A191" s="45"/>
      <c r="B191" s="45"/>
      <c r="C191" s="45"/>
      <c r="D191" s="45"/>
      <c r="E191" s="45"/>
      <c r="F191" s="45"/>
      <c r="G191" s="45"/>
      <c r="H191" s="45"/>
      <c r="I191" s="45"/>
      <c r="J191" s="45"/>
    </row>
    <row r="192" spans="1:10" x14ac:dyDescent="0.35">
      <c r="A192" s="45"/>
      <c r="B192" s="45"/>
      <c r="C192" s="45"/>
      <c r="D192" s="45"/>
      <c r="E192" s="45"/>
      <c r="F192" s="45"/>
      <c r="G192" s="45"/>
      <c r="H192" s="45"/>
      <c r="I192" s="45"/>
      <c r="J192" s="45"/>
    </row>
    <row r="193" spans="1:10" x14ac:dyDescent="0.35">
      <c r="A193" s="45"/>
      <c r="B193" s="45"/>
      <c r="C193" s="45"/>
      <c r="D193" s="45"/>
      <c r="E193" s="45"/>
      <c r="F193" s="45"/>
      <c r="G193" s="45"/>
      <c r="H193" s="45"/>
      <c r="I193" s="45"/>
      <c r="J193" s="45"/>
    </row>
    <row r="194" spans="1:10" x14ac:dyDescent="0.35">
      <c r="A194" s="45"/>
      <c r="B194" s="45"/>
      <c r="C194" s="45"/>
      <c r="D194" s="45"/>
      <c r="E194" s="45"/>
      <c r="F194" s="45"/>
      <c r="G194" s="45"/>
      <c r="H194" s="45"/>
      <c r="I194" s="45"/>
      <c r="J194" s="45"/>
    </row>
    <row r="195" spans="1:10" x14ac:dyDescent="0.35">
      <c r="A195" s="45"/>
      <c r="B195" s="45"/>
      <c r="C195" s="45"/>
      <c r="D195" s="45"/>
      <c r="E195" s="45"/>
      <c r="F195" s="45"/>
      <c r="G195" s="45"/>
      <c r="H195" s="45"/>
      <c r="I195" s="45"/>
      <c r="J195" s="45"/>
    </row>
    <row r="196" spans="1:10" x14ac:dyDescent="0.35">
      <c r="A196" s="45"/>
      <c r="B196" s="45"/>
      <c r="C196" s="45"/>
      <c r="D196" s="45"/>
      <c r="E196" s="45"/>
      <c r="F196" s="45"/>
      <c r="G196" s="45"/>
      <c r="H196" s="45"/>
      <c r="I196" s="45"/>
      <c r="J196" s="45"/>
    </row>
    <row r="197" spans="1:10" x14ac:dyDescent="0.35">
      <c r="A197" s="45"/>
      <c r="B197" s="45"/>
      <c r="C197" s="45"/>
      <c r="D197" s="45"/>
      <c r="E197" s="45"/>
      <c r="F197" s="45"/>
      <c r="G197" s="45"/>
      <c r="H197" s="45"/>
      <c r="I197" s="45"/>
      <c r="J197" s="45"/>
    </row>
    <row r="198" spans="1:10" x14ac:dyDescent="0.35">
      <c r="A198" s="45"/>
      <c r="B198" s="45"/>
      <c r="C198" s="45"/>
      <c r="D198" s="45"/>
      <c r="E198" s="45"/>
      <c r="F198" s="45"/>
      <c r="G198" s="45"/>
      <c r="H198" s="45"/>
      <c r="I198" s="45"/>
      <c r="J198" s="45"/>
    </row>
    <row r="199" spans="1:10" x14ac:dyDescent="0.35">
      <c r="A199" s="45"/>
      <c r="B199" s="45"/>
      <c r="C199" s="45"/>
      <c r="D199" s="45"/>
      <c r="E199" s="45"/>
      <c r="F199" s="45"/>
      <c r="G199" s="45"/>
      <c r="H199" s="45"/>
      <c r="I199" s="45"/>
      <c r="J199" s="45"/>
    </row>
    <row r="200" spans="1:10" x14ac:dyDescent="0.35">
      <c r="A200" s="45"/>
      <c r="B200" s="45"/>
      <c r="C200" s="45"/>
      <c r="D200" s="45"/>
      <c r="E200" s="45"/>
      <c r="F200" s="45"/>
      <c r="G200" s="45"/>
      <c r="H200" s="45"/>
      <c r="I200" s="45"/>
      <c r="J200" s="45"/>
    </row>
    <row r="201" spans="1:10" x14ac:dyDescent="0.35">
      <c r="A201" s="45"/>
      <c r="B201" s="45"/>
      <c r="C201" s="45"/>
      <c r="D201" s="45"/>
      <c r="E201" s="45"/>
      <c r="F201" s="45"/>
      <c r="G201" s="45"/>
      <c r="H201" s="45"/>
      <c r="I201" s="45"/>
      <c r="J201" s="45"/>
    </row>
    <row r="202" spans="1:10" x14ac:dyDescent="0.35">
      <c r="A202" s="45"/>
      <c r="B202" s="45"/>
      <c r="C202" s="45"/>
      <c r="D202" s="45"/>
      <c r="E202" s="45"/>
      <c r="F202" s="45"/>
      <c r="G202" s="45"/>
      <c r="H202" s="45"/>
      <c r="I202" s="45"/>
      <c r="J202" s="45"/>
    </row>
    <row r="203" spans="1:10" x14ac:dyDescent="0.35">
      <c r="A203" s="45"/>
      <c r="B203" s="45"/>
      <c r="C203" s="45"/>
      <c r="D203" s="45"/>
      <c r="E203" s="45"/>
      <c r="F203" s="45"/>
      <c r="G203" s="45"/>
      <c r="H203" s="45"/>
      <c r="I203" s="45"/>
      <c r="J203" s="45"/>
    </row>
    <row r="204" spans="1:10" x14ac:dyDescent="0.35">
      <c r="A204" s="45"/>
      <c r="B204" s="45"/>
      <c r="C204" s="45"/>
      <c r="D204" s="45"/>
      <c r="E204" s="45"/>
      <c r="F204" s="45"/>
      <c r="G204" s="45"/>
      <c r="H204" s="45"/>
      <c r="I204" s="45"/>
      <c r="J204" s="45"/>
    </row>
    <row r="205" spans="1:10" x14ac:dyDescent="0.35">
      <c r="A205" s="45"/>
      <c r="B205" s="45"/>
      <c r="C205" s="45"/>
      <c r="D205" s="45"/>
      <c r="E205" s="45"/>
      <c r="F205" s="45"/>
      <c r="G205" s="45"/>
      <c r="H205" s="45"/>
      <c r="I205" s="45"/>
      <c r="J205" s="45"/>
    </row>
    <row r="206" spans="1:10" x14ac:dyDescent="0.35">
      <c r="A206" s="45"/>
      <c r="B206" s="45"/>
      <c r="C206" s="45"/>
      <c r="D206" s="45"/>
      <c r="E206" s="45"/>
      <c r="F206" s="45"/>
      <c r="G206" s="45"/>
      <c r="H206" s="45"/>
      <c r="I206" s="45"/>
      <c r="J206" s="45"/>
    </row>
    <row r="207" spans="1:10" x14ac:dyDescent="0.35">
      <c r="A207" s="45"/>
      <c r="B207" s="45"/>
      <c r="C207" s="45"/>
      <c r="D207" s="45"/>
      <c r="E207" s="45"/>
      <c r="F207" s="45"/>
      <c r="G207" s="45"/>
      <c r="H207" s="45"/>
      <c r="I207" s="45"/>
      <c r="J207" s="45"/>
    </row>
    <row r="208" spans="1:10" x14ac:dyDescent="0.35">
      <c r="A208" s="45"/>
      <c r="B208" s="45"/>
      <c r="C208" s="45"/>
      <c r="D208" s="45"/>
      <c r="E208" s="45"/>
      <c r="F208" s="45"/>
      <c r="G208" s="45"/>
      <c r="H208" s="45"/>
      <c r="I208" s="45"/>
      <c r="J208" s="45"/>
    </row>
    <row r="209" spans="1:10" x14ac:dyDescent="0.35">
      <c r="A209" s="45"/>
      <c r="B209" s="45"/>
      <c r="C209" s="45"/>
      <c r="D209" s="45"/>
      <c r="E209" s="45"/>
      <c r="F209" s="45"/>
      <c r="G209" s="45"/>
      <c r="H209" s="45"/>
      <c r="I209" s="45"/>
      <c r="J209" s="45"/>
    </row>
    <row r="210" spans="1:10" x14ac:dyDescent="0.35">
      <c r="A210" s="45"/>
      <c r="B210" s="45"/>
      <c r="C210" s="45"/>
      <c r="D210" s="45"/>
      <c r="E210" s="45"/>
      <c r="F210" s="45"/>
      <c r="G210" s="45"/>
      <c r="H210" s="45"/>
      <c r="I210" s="45"/>
      <c r="J210" s="45"/>
    </row>
    <row r="211" spans="1:10" x14ac:dyDescent="0.35">
      <c r="A211" s="45"/>
      <c r="B211" s="45"/>
      <c r="C211" s="45"/>
      <c r="D211" s="45"/>
      <c r="E211" s="45"/>
      <c r="F211" s="45"/>
      <c r="G211" s="45"/>
      <c r="H211" s="45"/>
      <c r="I211" s="45"/>
      <c r="J211" s="45"/>
    </row>
    <row r="212" spans="1:10" x14ac:dyDescent="0.35">
      <c r="A212" s="45"/>
      <c r="B212" s="45"/>
      <c r="C212" s="45"/>
      <c r="D212" s="45"/>
      <c r="E212" s="45"/>
      <c r="F212" s="45"/>
      <c r="G212" s="45"/>
      <c r="H212" s="45"/>
      <c r="I212" s="45"/>
      <c r="J212" s="45"/>
    </row>
    <row r="213" spans="1:10" x14ac:dyDescent="0.35">
      <c r="A213" s="45"/>
      <c r="B213" s="45"/>
      <c r="C213" s="45"/>
      <c r="D213" s="45"/>
      <c r="E213" s="45"/>
      <c r="F213" s="45"/>
      <c r="G213" s="45"/>
      <c r="H213" s="45"/>
      <c r="I213" s="45"/>
      <c r="J213" s="45"/>
    </row>
    <row r="214" spans="1:10" x14ac:dyDescent="0.35">
      <c r="A214" s="45"/>
      <c r="B214" s="45"/>
      <c r="C214" s="45"/>
      <c r="D214" s="45"/>
      <c r="E214" s="45"/>
      <c r="F214" s="45"/>
      <c r="G214" s="45"/>
      <c r="H214" s="45"/>
      <c r="I214" s="45"/>
      <c r="J214" s="45"/>
    </row>
    <row r="215" spans="1:10" x14ac:dyDescent="0.35">
      <c r="A215" s="45"/>
      <c r="B215" s="45"/>
      <c r="C215" s="45"/>
      <c r="D215" s="45"/>
      <c r="E215" s="45"/>
      <c r="F215" s="45"/>
      <c r="G215" s="45"/>
      <c r="H215" s="45"/>
      <c r="I215" s="45"/>
      <c r="J215" s="45"/>
    </row>
    <row r="216" spans="1:10" x14ac:dyDescent="0.35">
      <c r="A216" s="45"/>
      <c r="B216" s="45"/>
      <c r="C216" s="45"/>
      <c r="D216" s="45"/>
      <c r="E216" s="45"/>
      <c r="F216" s="45"/>
      <c r="G216" s="45"/>
      <c r="H216" s="45"/>
      <c r="I216" s="45"/>
      <c r="J216" s="45"/>
    </row>
    <row r="217" spans="1:10" x14ac:dyDescent="0.35">
      <c r="A217" s="45"/>
      <c r="B217" s="45"/>
      <c r="C217" s="45"/>
      <c r="D217" s="45"/>
      <c r="E217" s="45"/>
      <c r="F217" s="45"/>
      <c r="G217" s="45"/>
      <c r="H217" s="45"/>
      <c r="I217" s="45"/>
      <c r="J217" s="45"/>
    </row>
    <row r="218" spans="1:10" x14ac:dyDescent="0.35">
      <c r="A218" s="45"/>
      <c r="B218" s="45"/>
      <c r="C218" s="45"/>
      <c r="D218" s="45"/>
      <c r="E218" s="45"/>
      <c r="F218" s="45"/>
      <c r="G218" s="45"/>
      <c r="H218" s="45"/>
      <c r="I218" s="45"/>
      <c r="J218" s="45"/>
    </row>
    <row r="219" spans="1:10" x14ac:dyDescent="0.35">
      <c r="A219" s="45"/>
      <c r="B219" s="45"/>
      <c r="C219" s="45"/>
      <c r="D219" s="45"/>
      <c r="E219" s="45"/>
      <c r="F219" s="45"/>
      <c r="G219" s="45"/>
      <c r="H219" s="45"/>
      <c r="I219" s="45"/>
      <c r="J219" s="45"/>
    </row>
    <row r="220" spans="1:10" x14ac:dyDescent="0.35">
      <c r="A220" s="45"/>
      <c r="B220" s="45"/>
      <c r="C220" s="45"/>
      <c r="D220" s="45"/>
      <c r="E220" s="45"/>
      <c r="F220" s="45"/>
      <c r="G220" s="45"/>
      <c r="H220" s="45"/>
      <c r="I220" s="45"/>
      <c r="J220" s="45"/>
    </row>
    <row r="221" spans="1:10" x14ac:dyDescent="0.35">
      <c r="A221" s="45"/>
      <c r="B221" s="45"/>
      <c r="C221" s="45"/>
      <c r="D221" s="45"/>
      <c r="E221" s="45"/>
      <c r="F221" s="45"/>
      <c r="G221" s="45"/>
      <c r="H221" s="45"/>
      <c r="I221" s="45"/>
      <c r="J221" s="45"/>
    </row>
    <row r="222" spans="1:10" x14ac:dyDescent="0.35">
      <c r="A222" s="45"/>
      <c r="B222" s="45"/>
      <c r="C222" s="45"/>
      <c r="D222" s="45"/>
      <c r="E222" s="45"/>
      <c r="F222" s="45"/>
      <c r="G222" s="45"/>
      <c r="H222" s="45"/>
      <c r="I222" s="45"/>
      <c r="J222" s="45"/>
    </row>
    <row r="223" spans="1:10" x14ac:dyDescent="0.35">
      <c r="A223" s="45"/>
      <c r="B223" s="45"/>
      <c r="C223" s="45"/>
      <c r="D223" s="45"/>
      <c r="E223" s="45"/>
      <c r="F223" s="45"/>
      <c r="G223" s="45"/>
      <c r="H223" s="45"/>
      <c r="I223" s="45"/>
      <c r="J223" s="45"/>
    </row>
    <row r="224" spans="1:10" x14ac:dyDescent="0.35">
      <c r="A224" s="45"/>
      <c r="B224" s="45"/>
      <c r="C224" s="45"/>
      <c r="D224" s="45"/>
      <c r="E224" s="45"/>
      <c r="F224" s="45"/>
      <c r="G224" s="45"/>
      <c r="H224" s="45"/>
      <c r="I224" s="45"/>
      <c r="J224" s="45"/>
    </row>
    <row r="225" spans="1:10" x14ac:dyDescent="0.35">
      <c r="A225" s="45"/>
      <c r="B225" s="45"/>
      <c r="C225" s="45"/>
      <c r="D225" s="45"/>
      <c r="E225" s="45"/>
      <c r="F225" s="45"/>
      <c r="G225" s="45"/>
      <c r="H225" s="45"/>
      <c r="I225" s="45"/>
      <c r="J225" s="45"/>
    </row>
    <row r="226" spans="1:10" x14ac:dyDescent="0.35">
      <c r="A226" s="45"/>
      <c r="B226" s="45"/>
      <c r="C226" s="45"/>
      <c r="D226" s="45"/>
      <c r="E226" s="45"/>
      <c r="F226" s="45"/>
      <c r="G226" s="45"/>
      <c r="H226" s="45"/>
      <c r="I226" s="45"/>
      <c r="J226" s="45"/>
    </row>
    <row r="227" spans="1:10" x14ac:dyDescent="0.35">
      <c r="A227" s="45"/>
      <c r="B227" s="45"/>
      <c r="C227" s="45"/>
      <c r="D227" s="45"/>
      <c r="E227" s="45"/>
      <c r="F227" s="45"/>
      <c r="G227" s="45"/>
      <c r="H227" s="45"/>
      <c r="I227" s="45"/>
      <c r="J227" s="45"/>
    </row>
    <row r="228" spans="1:10" x14ac:dyDescent="0.35">
      <c r="A228" s="45"/>
      <c r="B228" s="45"/>
      <c r="C228" s="45"/>
      <c r="D228" s="45"/>
      <c r="E228" s="45"/>
      <c r="F228" s="45"/>
      <c r="G228" s="45"/>
      <c r="H228" s="45"/>
      <c r="I228" s="45"/>
      <c r="J228" s="45"/>
    </row>
    <row r="229" spans="1:10" x14ac:dyDescent="0.35">
      <c r="A229" s="45"/>
      <c r="B229" s="45"/>
      <c r="C229" s="45"/>
      <c r="D229" s="45"/>
      <c r="E229" s="45"/>
      <c r="F229" s="45"/>
      <c r="G229" s="45"/>
      <c r="H229" s="45"/>
      <c r="I229" s="45"/>
      <c r="J229" s="45"/>
    </row>
    <row r="230" spans="1:10" x14ac:dyDescent="0.35">
      <c r="A230" s="45"/>
      <c r="B230" s="45"/>
      <c r="C230" s="45"/>
      <c r="D230" s="45"/>
      <c r="E230" s="45"/>
      <c r="F230" s="45"/>
      <c r="G230" s="45"/>
      <c r="H230" s="45"/>
      <c r="I230" s="45"/>
      <c r="J230" s="45"/>
    </row>
    <row r="231" spans="1:10" x14ac:dyDescent="0.35">
      <c r="A231" s="45"/>
      <c r="B231" s="45"/>
      <c r="C231" s="45"/>
      <c r="D231" s="45"/>
      <c r="E231" s="45"/>
      <c r="F231" s="45"/>
      <c r="G231" s="45"/>
      <c r="H231" s="45"/>
      <c r="I231" s="45"/>
      <c r="J231" s="45"/>
    </row>
    <row r="232" spans="1:10" x14ac:dyDescent="0.35">
      <c r="A232" s="45"/>
      <c r="B232" s="45"/>
      <c r="C232" s="45"/>
      <c r="D232" s="45"/>
      <c r="E232" s="45"/>
      <c r="F232" s="45"/>
      <c r="G232" s="45"/>
      <c r="H232" s="45"/>
      <c r="I232" s="45"/>
      <c r="J232" s="45"/>
    </row>
    <row r="233" spans="1:10" x14ac:dyDescent="0.35">
      <c r="A233" s="45"/>
      <c r="B233" s="45"/>
      <c r="C233" s="45"/>
      <c r="D233" s="45"/>
      <c r="E233" s="45"/>
      <c r="F233" s="45"/>
      <c r="G233" s="45"/>
      <c r="H233" s="45"/>
      <c r="I233" s="45"/>
      <c r="J233" s="45"/>
    </row>
    <row r="234" spans="1:10" x14ac:dyDescent="0.35">
      <c r="A234" s="45"/>
      <c r="B234" s="45"/>
      <c r="C234" s="45"/>
      <c r="D234" s="45"/>
      <c r="E234" s="45"/>
      <c r="F234" s="45"/>
      <c r="G234" s="45"/>
      <c r="H234" s="45"/>
      <c r="I234" s="45"/>
      <c r="J234" s="45"/>
    </row>
    <row r="235" spans="1:10" x14ac:dyDescent="0.35">
      <c r="A235" s="45"/>
      <c r="B235" s="45"/>
      <c r="C235" s="45"/>
      <c r="D235" s="45"/>
      <c r="E235" s="45"/>
      <c r="F235" s="45"/>
      <c r="G235" s="45"/>
      <c r="H235" s="45"/>
      <c r="I235" s="45"/>
      <c r="J235" s="45"/>
    </row>
    <row r="236" spans="1:10" x14ac:dyDescent="0.35">
      <c r="A236" s="45"/>
      <c r="B236" s="45"/>
      <c r="C236" s="45"/>
      <c r="D236" s="45"/>
      <c r="E236" s="45"/>
      <c r="F236" s="45"/>
      <c r="G236" s="45"/>
      <c r="H236" s="45"/>
      <c r="I236" s="45"/>
      <c r="J236" s="45"/>
    </row>
    <row r="237" spans="1:10" x14ac:dyDescent="0.35">
      <c r="A237" s="45"/>
      <c r="B237" s="45"/>
      <c r="C237" s="45"/>
      <c r="D237" s="45"/>
      <c r="E237" s="45"/>
      <c r="F237" s="45"/>
      <c r="G237" s="45"/>
      <c r="H237" s="45"/>
      <c r="I237" s="45"/>
      <c r="J237" s="45"/>
    </row>
    <row r="238" spans="1:10" x14ac:dyDescent="0.35">
      <c r="A238" s="45"/>
      <c r="B238" s="45"/>
      <c r="C238" s="45"/>
      <c r="D238" s="45"/>
      <c r="E238" s="45"/>
      <c r="F238" s="45"/>
      <c r="G238" s="45"/>
      <c r="H238" s="45"/>
      <c r="I238" s="45"/>
      <c r="J238" s="45"/>
    </row>
    <row r="239" spans="1:10" x14ac:dyDescent="0.35">
      <c r="A239" s="45"/>
      <c r="B239" s="45"/>
      <c r="C239" s="45"/>
      <c r="D239" s="45"/>
      <c r="E239" s="45"/>
      <c r="F239" s="45"/>
      <c r="G239" s="45"/>
      <c r="H239" s="45"/>
      <c r="I239" s="45"/>
      <c r="J239" s="45"/>
    </row>
    <row r="240" spans="1:10" x14ac:dyDescent="0.35">
      <c r="A240" s="45"/>
      <c r="B240" s="45"/>
      <c r="C240" s="45"/>
      <c r="D240" s="45"/>
      <c r="E240" s="45"/>
      <c r="F240" s="45"/>
      <c r="G240" s="45"/>
      <c r="H240" s="45"/>
      <c r="I240" s="45"/>
      <c r="J240" s="45"/>
    </row>
    <row r="241" spans="1:10" x14ac:dyDescent="0.35">
      <c r="A241" s="45"/>
      <c r="B241" s="45"/>
      <c r="C241" s="45"/>
      <c r="D241" s="45"/>
      <c r="E241" s="45"/>
      <c r="F241" s="45"/>
      <c r="G241" s="45"/>
      <c r="H241" s="45"/>
      <c r="I241" s="45"/>
      <c r="J241" s="45"/>
    </row>
    <row r="242" spans="1:10" x14ac:dyDescent="0.35">
      <c r="A242" s="45"/>
      <c r="B242" s="45"/>
      <c r="C242" s="45"/>
      <c r="D242" s="45"/>
      <c r="E242" s="45"/>
      <c r="F242" s="45"/>
      <c r="G242" s="45"/>
      <c r="H242" s="45"/>
      <c r="I242" s="45"/>
      <c r="J242" s="45"/>
    </row>
    <row r="243" spans="1:10" x14ac:dyDescent="0.35">
      <c r="A243" s="45"/>
      <c r="B243" s="45"/>
      <c r="C243" s="45"/>
      <c r="D243" s="45"/>
      <c r="E243" s="45"/>
      <c r="F243" s="45"/>
      <c r="G243" s="45"/>
      <c r="H243" s="45"/>
      <c r="I243" s="45"/>
      <c r="J243" s="45"/>
    </row>
    <row r="244" spans="1:10" x14ac:dyDescent="0.35">
      <c r="A244" s="45"/>
      <c r="B244" s="45"/>
      <c r="C244" s="45"/>
      <c r="D244" s="45"/>
      <c r="E244" s="45"/>
      <c r="F244" s="45"/>
      <c r="G244" s="45"/>
      <c r="H244" s="45"/>
      <c r="I244" s="45"/>
      <c r="J244" s="45"/>
    </row>
    <row r="245" spans="1:10" x14ac:dyDescent="0.35">
      <c r="A245" s="45"/>
      <c r="B245" s="45"/>
      <c r="C245" s="45"/>
      <c r="D245" s="45"/>
      <c r="E245" s="45"/>
      <c r="F245" s="45"/>
      <c r="G245" s="45"/>
      <c r="H245" s="45"/>
      <c r="I245" s="45"/>
      <c r="J245" s="45"/>
    </row>
    <row r="246" spans="1:10" x14ac:dyDescent="0.35">
      <c r="A246" s="45"/>
      <c r="B246" s="45"/>
      <c r="C246" s="45"/>
      <c r="D246" s="45"/>
      <c r="E246" s="45"/>
      <c r="F246" s="45"/>
      <c r="G246" s="45"/>
      <c r="H246" s="45"/>
      <c r="I246" s="45"/>
      <c r="J246" s="45"/>
    </row>
    <row r="247" spans="1:10" x14ac:dyDescent="0.35">
      <c r="A247" s="45"/>
      <c r="B247" s="45"/>
      <c r="C247" s="45"/>
      <c r="D247" s="45"/>
      <c r="E247" s="45"/>
      <c r="F247" s="45"/>
      <c r="G247" s="45"/>
      <c r="H247" s="45"/>
      <c r="I247" s="45"/>
      <c r="J247" s="45"/>
    </row>
    <row r="248" spans="1:10" x14ac:dyDescent="0.35">
      <c r="A248" s="45"/>
      <c r="B248" s="45"/>
      <c r="C248" s="45"/>
      <c r="D248" s="45"/>
      <c r="E248" s="45"/>
      <c r="F248" s="45"/>
      <c r="G248" s="45"/>
      <c r="H248" s="45"/>
      <c r="I248" s="45"/>
      <c r="J248" s="45"/>
    </row>
    <row r="249" spans="1:10" x14ac:dyDescent="0.35">
      <c r="A249" s="45"/>
      <c r="B249" s="45"/>
      <c r="C249" s="45"/>
      <c r="D249" s="45"/>
      <c r="E249" s="45"/>
      <c r="F249" s="45"/>
      <c r="G249" s="45"/>
      <c r="H249" s="45"/>
      <c r="I249" s="45"/>
      <c r="J249" s="45"/>
    </row>
    <row r="250" spans="1:10" x14ac:dyDescent="0.35">
      <c r="A250" s="45"/>
      <c r="B250" s="45"/>
      <c r="C250" s="45"/>
      <c r="D250" s="45"/>
      <c r="E250" s="45"/>
      <c r="F250" s="45"/>
      <c r="G250" s="45"/>
      <c r="H250" s="45"/>
      <c r="I250" s="45"/>
      <c r="J250" s="45"/>
    </row>
    <row r="251" spans="1:10" x14ac:dyDescent="0.35">
      <c r="A251" s="45"/>
      <c r="B251" s="45"/>
      <c r="C251" s="45"/>
      <c r="D251" s="45"/>
      <c r="E251" s="45"/>
      <c r="F251" s="45"/>
      <c r="G251" s="45"/>
      <c r="H251" s="45"/>
      <c r="I251" s="45"/>
      <c r="J251" s="45"/>
    </row>
    <row r="252" spans="1:10" x14ac:dyDescent="0.35">
      <c r="A252" s="45"/>
      <c r="B252" s="45"/>
      <c r="C252" s="45"/>
      <c r="D252" s="45"/>
      <c r="E252" s="45"/>
      <c r="F252" s="45"/>
      <c r="G252" s="45"/>
      <c r="H252" s="45"/>
      <c r="I252" s="45"/>
      <c r="J252" s="45"/>
    </row>
    <row r="253" spans="1:10" x14ac:dyDescent="0.35">
      <c r="A253" s="45"/>
      <c r="B253" s="45"/>
      <c r="C253" s="45"/>
      <c r="D253" s="45"/>
      <c r="E253" s="45"/>
      <c r="F253" s="45"/>
      <c r="G253" s="45"/>
      <c r="H253" s="45"/>
      <c r="I253" s="45"/>
      <c r="J253" s="45"/>
    </row>
    <row r="254" spans="1:10" x14ac:dyDescent="0.35">
      <c r="A254" s="45"/>
      <c r="B254" s="45"/>
      <c r="C254" s="45"/>
      <c r="D254" s="45"/>
      <c r="E254" s="45"/>
      <c r="F254" s="45"/>
      <c r="G254" s="45"/>
      <c r="H254" s="45"/>
      <c r="I254" s="45"/>
      <c r="J254" s="45"/>
    </row>
    <row r="255" spans="1:10" x14ac:dyDescent="0.35">
      <c r="A255" s="45"/>
      <c r="B255" s="45"/>
      <c r="C255" s="45"/>
      <c r="D255" s="45"/>
      <c r="E255" s="45"/>
      <c r="F255" s="45"/>
      <c r="G255" s="45"/>
      <c r="H255" s="45"/>
      <c r="I255" s="45"/>
      <c r="J255" s="45"/>
    </row>
    <row r="256" spans="1:10" x14ac:dyDescent="0.35">
      <c r="A256" s="45"/>
      <c r="B256" s="45"/>
      <c r="C256" s="45"/>
      <c r="D256" s="45"/>
      <c r="E256" s="45"/>
      <c r="F256" s="45"/>
      <c r="G256" s="45"/>
      <c r="H256" s="45"/>
      <c r="I256" s="45"/>
      <c r="J256" s="45"/>
    </row>
    <row r="257" spans="1:10" x14ac:dyDescent="0.35">
      <c r="A257" s="45"/>
      <c r="B257" s="45"/>
      <c r="C257" s="45"/>
      <c r="D257" s="45"/>
      <c r="E257" s="45"/>
      <c r="F257" s="45"/>
      <c r="G257" s="45"/>
      <c r="H257" s="45"/>
      <c r="I257" s="45"/>
      <c r="J257" s="45"/>
    </row>
    <row r="258" spans="1:10" x14ac:dyDescent="0.35">
      <c r="A258" s="45"/>
      <c r="B258" s="45"/>
      <c r="C258" s="45"/>
      <c r="D258" s="45"/>
      <c r="E258" s="45"/>
      <c r="F258" s="45"/>
      <c r="G258" s="45"/>
      <c r="H258" s="45"/>
      <c r="I258" s="45"/>
      <c r="J258" s="45"/>
    </row>
    <row r="259" spans="1:10" x14ac:dyDescent="0.35">
      <c r="A259" s="45"/>
      <c r="B259" s="45"/>
      <c r="C259" s="45"/>
      <c r="D259" s="45"/>
      <c r="E259" s="45"/>
      <c r="F259" s="45"/>
      <c r="G259" s="45"/>
      <c r="H259" s="45"/>
      <c r="I259" s="45"/>
      <c r="J259" s="45"/>
    </row>
    <row r="260" spans="1:10" x14ac:dyDescent="0.35">
      <c r="A260" s="45"/>
      <c r="B260" s="45"/>
      <c r="C260" s="45"/>
      <c r="D260" s="45"/>
      <c r="E260" s="45"/>
      <c r="F260" s="45"/>
      <c r="G260" s="45"/>
      <c r="H260" s="45"/>
      <c r="I260" s="45"/>
      <c r="J260" s="45"/>
    </row>
    <row r="261" spans="1:10" x14ac:dyDescent="0.35">
      <c r="A261" s="45"/>
      <c r="B261" s="45"/>
      <c r="C261" s="45"/>
      <c r="D261" s="45"/>
      <c r="E261" s="45"/>
      <c r="F261" s="45"/>
      <c r="G261" s="45"/>
      <c r="H261" s="45"/>
      <c r="I261" s="45"/>
      <c r="J261" s="45"/>
    </row>
    <row r="262" spans="1:10" x14ac:dyDescent="0.35">
      <c r="A262" s="45"/>
      <c r="B262" s="45"/>
      <c r="C262" s="45"/>
      <c r="D262" s="45"/>
      <c r="E262" s="45"/>
      <c r="F262" s="45"/>
      <c r="G262" s="45"/>
      <c r="H262" s="45"/>
      <c r="I262" s="45"/>
      <c r="J262" s="45"/>
    </row>
    <row r="263" spans="1:10" x14ac:dyDescent="0.35">
      <c r="A263" s="45"/>
      <c r="B263" s="45"/>
      <c r="C263" s="45"/>
      <c r="D263" s="45"/>
      <c r="E263" s="45"/>
      <c r="F263" s="45"/>
      <c r="G263" s="45"/>
      <c r="H263" s="45"/>
      <c r="I263" s="45"/>
      <c r="J263" s="45"/>
    </row>
    <row r="264" spans="1:10" x14ac:dyDescent="0.35">
      <c r="A264" s="45"/>
      <c r="B264" s="45"/>
      <c r="C264" s="45"/>
      <c r="D264" s="45"/>
      <c r="E264" s="45"/>
      <c r="F264" s="45"/>
      <c r="G264" s="45"/>
      <c r="H264" s="45"/>
      <c r="I264" s="45"/>
      <c r="J264" s="45"/>
    </row>
    <row r="265" spans="1:10" x14ac:dyDescent="0.35">
      <c r="A265" s="45"/>
      <c r="B265" s="45"/>
      <c r="C265" s="45"/>
      <c r="D265" s="45"/>
      <c r="E265" s="45"/>
      <c r="F265" s="45"/>
      <c r="G265" s="45"/>
      <c r="H265" s="45"/>
      <c r="I265" s="45"/>
      <c r="J265" s="45"/>
    </row>
    <row r="266" spans="1:10" x14ac:dyDescent="0.35">
      <c r="A266" s="45"/>
      <c r="B266" s="45"/>
      <c r="C266" s="45"/>
      <c r="D266" s="45"/>
      <c r="E266" s="45"/>
      <c r="F266" s="45"/>
      <c r="G266" s="45"/>
      <c r="H266" s="45"/>
      <c r="I266" s="45"/>
      <c r="J266" s="45"/>
    </row>
    <row r="267" spans="1:10" x14ac:dyDescent="0.35">
      <c r="A267" s="45"/>
      <c r="B267" s="45"/>
      <c r="C267" s="45"/>
      <c r="D267" s="45"/>
      <c r="E267" s="45"/>
      <c r="F267" s="45"/>
      <c r="G267" s="45"/>
      <c r="H267" s="45"/>
      <c r="I267" s="45"/>
      <c r="J267" s="45"/>
    </row>
    <row r="268" spans="1:10" x14ac:dyDescent="0.35">
      <c r="A268" s="45"/>
      <c r="B268" s="45"/>
      <c r="C268" s="45"/>
      <c r="D268" s="45"/>
      <c r="E268" s="45"/>
      <c r="F268" s="45"/>
      <c r="G268" s="45"/>
      <c r="H268" s="45"/>
      <c r="I268" s="45"/>
      <c r="J268" s="45"/>
    </row>
    <row r="269" spans="1:10" x14ac:dyDescent="0.35">
      <c r="A269" s="45"/>
      <c r="B269" s="45"/>
      <c r="C269" s="45"/>
      <c r="D269" s="45"/>
      <c r="E269" s="45"/>
      <c r="F269" s="45"/>
      <c r="G269" s="45"/>
      <c r="H269" s="45"/>
      <c r="I269" s="45"/>
      <c r="J269" s="45"/>
    </row>
    <row r="270" spans="1:10" x14ac:dyDescent="0.35">
      <c r="A270" s="45"/>
      <c r="B270" s="45"/>
      <c r="C270" s="45"/>
      <c r="D270" s="45"/>
      <c r="E270" s="45"/>
      <c r="F270" s="45"/>
      <c r="G270" s="45"/>
      <c r="H270" s="45"/>
      <c r="I270" s="45"/>
      <c r="J270" s="45"/>
    </row>
    <row r="271" spans="1:10" x14ac:dyDescent="0.35">
      <c r="A271" s="45"/>
      <c r="B271" s="45"/>
      <c r="C271" s="45"/>
      <c r="D271" s="45"/>
      <c r="E271" s="45"/>
      <c r="F271" s="45"/>
      <c r="G271" s="45"/>
      <c r="H271" s="45"/>
      <c r="I271" s="45"/>
      <c r="J271" s="45"/>
    </row>
    <row r="272" spans="1:10" x14ac:dyDescent="0.35">
      <c r="A272" s="45"/>
      <c r="B272" s="45"/>
      <c r="C272" s="45"/>
      <c r="D272" s="45"/>
      <c r="E272" s="45"/>
      <c r="F272" s="45"/>
      <c r="G272" s="45"/>
      <c r="H272" s="45"/>
      <c r="I272" s="45"/>
      <c r="J272" s="45"/>
    </row>
    <row r="273" spans="1:10" x14ac:dyDescent="0.35">
      <c r="A273" s="45"/>
      <c r="B273" s="45"/>
      <c r="C273" s="45"/>
      <c r="D273" s="45"/>
      <c r="E273" s="45"/>
      <c r="F273" s="45"/>
      <c r="G273" s="45"/>
      <c r="H273" s="45"/>
      <c r="I273" s="45"/>
      <c r="J273" s="45"/>
    </row>
    <row r="274" spans="1:10" x14ac:dyDescent="0.35">
      <c r="A274" s="45"/>
      <c r="B274" s="45"/>
      <c r="C274" s="45"/>
      <c r="D274" s="45"/>
      <c r="E274" s="45"/>
      <c r="F274" s="45"/>
      <c r="G274" s="45"/>
      <c r="H274" s="45"/>
      <c r="I274" s="45"/>
      <c r="J274" s="45"/>
    </row>
    <row r="275" spans="1:10" x14ac:dyDescent="0.35">
      <c r="A275" s="45"/>
      <c r="B275" s="45"/>
      <c r="C275" s="45"/>
      <c r="D275" s="45"/>
      <c r="E275" s="45"/>
      <c r="F275" s="45"/>
      <c r="G275" s="45"/>
      <c r="H275" s="45"/>
      <c r="I275" s="45"/>
      <c r="J275" s="45"/>
    </row>
    <row r="276" spans="1:10" x14ac:dyDescent="0.35">
      <c r="A276" s="45"/>
      <c r="B276" s="45"/>
      <c r="C276" s="45"/>
      <c r="D276" s="45"/>
      <c r="E276" s="45"/>
      <c r="F276" s="45"/>
      <c r="G276" s="45"/>
      <c r="H276" s="45"/>
      <c r="I276" s="45"/>
      <c r="J276" s="45"/>
    </row>
    <row r="277" spans="1:10" x14ac:dyDescent="0.35">
      <c r="A277" s="45"/>
      <c r="B277" s="45"/>
      <c r="C277" s="45"/>
      <c r="D277" s="45"/>
      <c r="E277" s="45"/>
      <c r="F277" s="45"/>
      <c r="G277" s="45"/>
      <c r="H277" s="45"/>
      <c r="I277" s="45"/>
      <c r="J277" s="45"/>
    </row>
    <row r="278" spans="1:10" x14ac:dyDescent="0.35">
      <c r="A278" s="45"/>
      <c r="B278" s="45"/>
      <c r="C278" s="45"/>
      <c r="D278" s="45"/>
      <c r="E278" s="45"/>
      <c r="F278" s="45"/>
      <c r="G278" s="45"/>
      <c r="H278" s="45"/>
      <c r="I278" s="45"/>
      <c r="J278" s="45"/>
    </row>
    <row r="279" spans="1:10" x14ac:dyDescent="0.35">
      <c r="A279" s="45"/>
      <c r="B279" s="45"/>
      <c r="C279" s="45"/>
      <c r="D279" s="45"/>
      <c r="E279" s="45"/>
      <c r="F279" s="45"/>
      <c r="G279" s="45"/>
      <c r="H279" s="45"/>
      <c r="I279" s="45"/>
      <c r="J279" s="45"/>
    </row>
    <row r="280" spans="1:10" x14ac:dyDescent="0.35">
      <c r="A280" s="45"/>
      <c r="B280" s="45"/>
      <c r="C280" s="45"/>
      <c r="D280" s="45"/>
      <c r="E280" s="45"/>
      <c r="F280" s="45"/>
      <c r="G280" s="45"/>
      <c r="H280" s="45"/>
      <c r="I280" s="45"/>
      <c r="J280" s="45"/>
    </row>
    <row r="281" spans="1:10" x14ac:dyDescent="0.35">
      <c r="A281" s="45"/>
      <c r="B281" s="45"/>
      <c r="C281" s="45"/>
      <c r="D281" s="45"/>
      <c r="E281" s="45"/>
      <c r="F281" s="45"/>
      <c r="G281" s="45"/>
      <c r="H281" s="45"/>
      <c r="I281" s="45"/>
      <c r="J281" s="45"/>
    </row>
    <row r="282" spans="1:10" x14ac:dyDescent="0.35">
      <c r="A282" s="45"/>
      <c r="B282" s="45"/>
      <c r="C282" s="45"/>
      <c r="D282" s="45"/>
      <c r="E282" s="45"/>
      <c r="F282" s="45"/>
      <c r="G282" s="45"/>
      <c r="H282" s="45"/>
      <c r="I282" s="45"/>
      <c r="J282" s="45"/>
    </row>
    <row r="283" spans="1:10" x14ac:dyDescent="0.35">
      <c r="A283" s="45"/>
      <c r="B283" s="45"/>
      <c r="C283" s="45"/>
      <c r="D283" s="45"/>
      <c r="E283" s="45"/>
      <c r="F283" s="45"/>
      <c r="G283" s="45"/>
      <c r="H283" s="45"/>
      <c r="I283" s="45"/>
      <c r="J283" s="45"/>
    </row>
    <row r="284" spans="1:10" x14ac:dyDescent="0.35">
      <c r="A284" s="45"/>
      <c r="B284" s="45"/>
      <c r="C284" s="45"/>
      <c r="D284" s="45"/>
      <c r="E284" s="45"/>
      <c r="F284" s="45"/>
      <c r="G284" s="45"/>
      <c r="H284" s="45"/>
      <c r="I284" s="45"/>
      <c r="J284" s="45"/>
    </row>
    <row r="285" spans="1:10" x14ac:dyDescent="0.35">
      <c r="A285" s="45"/>
      <c r="B285" s="45"/>
      <c r="C285" s="45"/>
      <c r="D285" s="45"/>
      <c r="E285" s="45"/>
      <c r="F285" s="45"/>
      <c r="G285" s="45"/>
      <c r="H285" s="45"/>
      <c r="I285" s="45"/>
      <c r="J285" s="45"/>
    </row>
    <row r="286" spans="1:10" x14ac:dyDescent="0.35">
      <c r="A286" s="45"/>
      <c r="B286" s="45"/>
      <c r="C286" s="45"/>
      <c r="D286" s="45"/>
      <c r="E286" s="45"/>
      <c r="F286" s="45"/>
      <c r="G286" s="45"/>
      <c r="H286" s="45"/>
      <c r="I286" s="45"/>
      <c r="J286" s="45"/>
    </row>
    <row r="287" spans="1:10" x14ac:dyDescent="0.35">
      <c r="A287" s="45"/>
      <c r="B287" s="45"/>
      <c r="C287" s="45"/>
      <c r="D287" s="45"/>
      <c r="E287" s="45"/>
      <c r="F287" s="45"/>
      <c r="G287" s="45"/>
      <c r="H287" s="45"/>
      <c r="I287" s="45"/>
      <c r="J287" s="45"/>
    </row>
    <row r="288" spans="1:10" x14ac:dyDescent="0.35">
      <c r="A288" s="45"/>
      <c r="B288" s="45"/>
      <c r="C288" s="45"/>
      <c r="D288" s="45"/>
      <c r="E288" s="45"/>
      <c r="F288" s="45"/>
      <c r="G288" s="45"/>
      <c r="H288" s="45"/>
      <c r="I288" s="45"/>
      <c r="J288" s="45"/>
    </row>
    <row r="289" spans="1:10" x14ac:dyDescent="0.35">
      <c r="A289" s="45"/>
      <c r="B289" s="45"/>
      <c r="C289" s="45"/>
      <c r="D289" s="45"/>
      <c r="E289" s="45"/>
      <c r="F289" s="45"/>
      <c r="G289" s="45"/>
      <c r="H289" s="45"/>
      <c r="I289" s="45"/>
      <c r="J289" s="45"/>
    </row>
    <row r="290" spans="1:10" x14ac:dyDescent="0.35">
      <c r="A290" s="45"/>
      <c r="B290" s="45"/>
      <c r="C290" s="45"/>
      <c r="D290" s="45"/>
      <c r="E290" s="45"/>
      <c r="F290" s="45"/>
      <c r="G290" s="45"/>
      <c r="H290" s="45"/>
      <c r="I290" s="45"/>
      <c r="J290" s="45"/>
    </row>
    <row r="291" spans="1:10" x14ac:dyDescent="0.35">
      <c r="A291" s="45"/>
      <c r="B291" s="45"/>
      <c r="C291" s="45"/>
      <c r="D291" s="45"/>
      <c r="E291" s="45"/>
      <c r="F291" s="45"/>
      <c r="G291" s="45"/>
      <c r="H291" s="45"/>
      <c r="I291" s="45"/>
      <c r="J291" s="45"/>
    </row>
    <row r="292" spans="1:10" x14ac:dyDescent="0.35">
      <c r="A292" s="45"/>
      <c r="B292" s="45"/>
      <c r="C292" s="45"/>
      <c r="D292" s="45"/>
      <c r="E292" s="45"/>
      <c r="F292" s="45"/>
      <c r="G292" s="45"/>
      <c r="H292" s="45"/>
      <c r="I292" s="45"/>
      <c r="J292" s="45"/>
    </row>
    <row r="293" spans="1:10" x14ac:dyDescent="0.35">
      <c r="A293" s="45"/>
      <c r="B293" s="45"/>
      <c r="C293" s="45"/>
      <c r="D293" s="45"/>
      <c r="E293" s="45"/>
      <c r="F293" s="45"/>
      <c r="G293" s="45"/>
      <c r="H293" s="45"/>
      <c r="I293" s="45"/>
      <c r="J293" s="45"/>
    </row>
    <row r="294" spans="1:10" x14ac:dyDescent="0.35">
      <c r="A294" s="45"/>
      <c r="B294" s="45"/>
      <c r="C294" s="45"/>
      <c r="D294" s="45"/>
      <c r="E294" s="45"/>
      <c r="F294" s="45"/>
      <c r="G294" s="45"/>
      <c r="H294" s="45"/>
      <c r="I294" s="45"/>
      <c r="J294" s="45"/>
    </row>
    <row r="295" spans="1:10" x14ac:dyDescent="0.35">
      <c r="A295" s="45"/>
      <c r="B295" s="45"/>
      <c r="C295" s="45"/>
      <c r="D295" s="45"/>
      <c r="E295" s="45"/>
      <c r="F295" s="45"/>
      <c r="G295" s="45"/>
      <c r="H295" s="45"/>
      <c r="I295" s="45"/>
      <c r="J295" s="45"/>
    </row>
    <row r="296" spans="1:10" x14ac:dyDescent="0.35">
      <c r="A296" s="45"/>
      <c r="B296" s="45"/>
      <c r="C296" s="45"/>
      <c r="D296" s="45"/>
      <c r="E296" s="45"/>
      <c r="F296" s="45"/>
      <c r="G296" s="45"/>
      <c r="H296" s="45"/>
      <c r="I296" s="45"/>
      <c r="J296" s="45"/>
    </row>
    <row r="297" spans="1:10" x14ac:dyDescent="0.35">
      <c r="A297" s="45"/>
      <c r="B297" s="45"/>
      <c r="C297" s="45"/>
      <c r="D297" s="45"/>
      <c r="E297" s="45"/>
      <c r="F297" s="45"/>
      <c r="G297" s="45"/>
      <c r="H297" s="45"/>
      <c r="I297" s="45"/>
      <c r="J297" s="45"/>
    </row>
    <row r="298" spans="1:10" x14ac:dyDescent="0.35">
      <c r="A298" s="45"/>
      <c r="B298" s="45"/>
      <c r="C298" s="45"/>
      <c r="D298" s="45"/>
      <c r="E298" s="45"/>
      <c r="F298" s="45"/>
      <c r="G298" s="45"/>
      <c r="H298" s="45"/>
      <c r="I298" s="45"/>
      <c r="J298" s="45"/>
    </row>
    <row r="299" spans="1:10" x14ac:dyDescent="0.35">
      <c r="A299" s="45"/>
      <c r="B299" s="45"/>
      <c r="C299" s="45"/>
      <c r="D299" s="45"/>
      <c r="E299" s="45"/>
      <c r="F299" s="45"/>
      <c r="G299" s="45"/>
      <c r="H299" s="45"/>
      <c r="I299" s="45"/>
      <c r="J299" s="45"/>
    </row>
    <row r="300" spans="1:10" x14ac:dyDescent="0.35">
      <c r="A300" s="45"/>
      <c r="B300" s="45"/>
      <c r="C300" s="45"/>
      <c r="D300" s="45"/>
      <c r="E300" s="45"/>
      <c r="F300" s="45"/>
      <c r="G300" s="45"/>
      <c r="H300" s="45"/>
      <c r="I300" s="45"/>
      <c r="J300" s="45"/>
    </row>
    <row r="301" spans="1:10" x14ac:dyDescent="0.35">
      <c r="A301" s="45"/>
      <c r="B301" s="45"/>
      <c r="C301" s="45"/>
      <c r="D301" s="45"/>
      <c r="E301" s="45"/>
      <c r="F301" s="45"/>
      <c r="G301" s="45"/>
      <c r="H301" s="45"/>
      <c r="I301" s="45"/>
      <c r="J301" s="45"/>
    </row>
    <row r="302" spans="1:10" x14ac:dyDescent="0.35">
      <c r="A302" s="45"/>
      <c r="B302" s="45"/>
      <c r="C302" s="45"/>
      <c r="D302" s="45"/>
      <c r="E302" s="45"/>
      <c r="F302" s="45"/>
      <c r="G302" s="45"/>
      <c r="H302" s="45"/>
      <c r="I302" s="45"/>
      <c r="J302" s="45"/>
    </row>
  </sheetData>
  <hyperlinks>
    <hyperlink ref="A11" r:id="rId1" xr:uid="{00000000-0004-0000-0300-000000000000}"/>
    <hyperlink ref="A12" r:id="rId2" xr:uid="{00000000-0004-0000-0300-000001000000}"/>
    <hyperlink ref="A15" r:id="rId3" xr:uid="{00000000-0004-0000-0300-000002000000}"/>
  </hyperlinks>
  <pageMargins left="0.75" right="0.75" top="1" bottom="1" header="0.5" footer="0.5"/>
  <headerFooter>
    <oddHeader>&amp;C&amp;"Aptos"&amp;10&amp;K000000 OFFICIAL&amp;1#_x000D_</oddHeader>
    <oddFooter>&amp;C_x000D_&amp;1#&amp;"Aptos"&amp;10&amp;K000000 OFFICIAL</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C11"/>
  <sheetViews>
    <sheetView workbookViewId="0"/>
  </sheetViews>
  <sheetFormatPr defaultRowHeight="14.5" x14ac:dyDescent="0.35"/>
  <cols>
    <col min="1" max="2" width="102" style="46" customWidth="1"/>
    <col min="3" max="16384" width="8.7265625" style="46"/>
  </cols>
  <sheetData>
    <row r="1" spans="1:3" ht="28" x14ac:dyDescent="0.6">
      <c r="A1" s="7" t="s">
        <v>38</v>
      </c>
      <c r="B1" s="8"/>
      <c r="C1" s="8"/>
    </row>
    <row r="2" spans="1:3" ht="15.5" x14ac:dyDescent="0.35">
      <c r="A2" s="9" t="s">
        <v>153</v>
      </c>
      <c r="B2" s="8"/>
      <c r="C2" s="8"/>
    </row>
    <row r="3" spans="1:3" ht="15.5" x14ac:dyDescent="0.35">
      <c r="A3" s="9" t="s">
        <v>154</v>
      </c>
      <c r="B3" s="8"/>
      <c r="C3" s="8"/>
    </row>
    <row r="4" spans="1:3" ht="21" customHeight="1" x14ac:dyDescent="0.35">
      <c r="A4" s="24" t="s">
        <v>155</v>
      </c>
      <c r="B4" s="24" t="s">
        <v>156</v>
      </c>
      <c r="C4" s="8"/>
    </row>
    <row r="5" spans="1:3" ht="300" customHeight="1" x14ac:dyDescent="0.35">
      <c r="A5" s="8"/>
      <c r="B5" s="8"/>
      <c r="C5" s="8"/>
    </row>
    <row r="6" spans="1:3" ht="40" customHeight="1" x14ac:dyDescent="0.35">
      <c r="A6" s="24" t="s">
        <v>157</v>
      </c>
      <c r="B6" s="24" t="s">
        <v>158</v>
      </c>
      <c r="C6" s="8"/>
    </row>
    <row r="7" spans="1:3" ht="300" customHeight="1" x14ac:dyDescent="0.35">
      <c r="A7" s="8"/>
      <c r="B7" s="8"/>
      <c r="C7" s="8"/>
    </row>
    <row r="8" spans="1:3" ht="40" customHeight="1" x14ac:dyDescent="0.35">
      <c r="A8" s="24" t="s">
        <v>159</v>
      </c>
      <c r="B8" s="8"/>
      <c r="C8" s="8"/>
    </row>
    <row r="9" spans="1:3" ht="300" customHeight="1" x14ac:dyDescent="0.35">
      <c r="A9" s="8"/>
      <c r="B9" s="8"/>
      <c r="C9" s="8"/>
    </row>
    <row r="10" spans="1:3" x14ac:dyDescent="0.35">
      <c r="A10" s="8"/>
      <c r="B10" s="8"/>
      <c r="C10" s="8"/>
    </row>
    <row r="11" spans="1:3" x14ac:dyDescent="0.35">
      <c r="A11" s="8"/>
      <c r="B11" s="8"/>
      <c r="C11" s="8"/>
    </row>
  </sheetData>
  <pageMargins left="0.75" right="0.75" top="1" bottom="1" header="0.5" footer="0.5"/>
  <headerFooter>
    <oddHeader>&amp;C&amp;"Aptos"&amp;10&amp;K000000 OFFICIAL&amp;1#_x000D_</oddHeader>
    <oddFooter>&amp;C_x000D_&amp;1#&amp;"Aptos"&amp;10&amp;K000000 OFFICIAL</oddFooter>
  </headerFooter>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B59"/>
  <sheetViews>
    <sheetView workbookViewId="0"/>
  </sheetViews>
  <sheetFormatPr defaultRowHeight="14.5" x14ac:dyDescent="0.35"/>
  <cols>
    <col min="1" max="1" width="114" style="46" customWidth="1"/>
    <col min="2" max="16384" width="8.7265625" style="46"/>
  </cols>
  <sheetData>
    <row r="1" spans="1:2" ht="84" x14ac:dyDescent="0.35">
      <c r="A1" s="1" t="s">
        <v>160</v>
      </c>
      <c r="B1" s="8"/>
    </row>
    <row r="2" spans="1:2" ht="40" customHeight="1" x14ac:dyDescent="0.35">
      <c r="A2" s="3" t="s">
        <v>161</v>
      </c>
      <c r="B2" s="8"/>
    </row>
    <row r="3" spans="1:2" x14ac:dyDescent="0.35">
      <c r="A3" s="8"/>
      <c r="B3" s="8"/>
    </row>
    <row r="4" spans="1:2" x14ac:dyDescent="0.35">
      <c r="A4" s="8"/>
      <c r="B4" s="8"/>
    </row>
    <row r="5" spans="1:2" x14ac:dyDescent="0.35">
      <c r="A5" s="8"/>
      <c r="B5" s="8"/>
    </row>
    <row r="6" spans="1:2" x14ac:dyDescent="0.35">
      <c r="A6" s="8"/>
      <c r="B6" s="8"/>
    </row>
    <row r="7" spans="1:2" x14ac:dyDescent="0.35">
      <c r="A7" s="8"/>
      <c r="B7" s="8"/>
    </row>
    <row r="8" spans="1:2" x14ac:dyDescent="0.35">
      <c r="A8" s="8"/>
      <c r="B8" s="8"/>
    </row>
    <row r="9" spans="1:2" x14ac:dyDescent="0.35">
      <c r="A9" s="8"/>
      <c r="B9" s="8"/>
    </row>
    <row r="10" spans="1:2" x14ac:dyDescent="0.35">
      <c r="A10" s="8"/>
      <c r="B10" s="8"/>
    </row>
    <row r="11" spans="1:2" x14ac:dyDescent="0.35">
      <c r="A11" s="8"/>
      <c r="B11" s="8"/>
    </row>
    <row r="12" spans="1:2" x14ac:dyDescent="0.35">
      <c r="A12" s="8"/>
      <c r="B12" s="8"/>
    </row>
    <row r="13" spans="1:2" x14ac:dyDescent="0.35">
      <c r="A13" s="8"/>
      <c r="B13" s="8"/>
    </row>
    <row r="14" spans="1:2" x14ac:dyDescent="0.35">
      <c r="A14" s="8"/>
      <c r="B14" s="8"/>
    </row>
    <row r="15" spans="1:2" x14ac:dyDescent="0.35">
      <c r="A15" s="8"/>
      <c r="B15" s="8"/>
    </row>
    <row r="16" spans="1:2" x14ac:dyDescent="0.35">
      <c r="A16" s="8"/>
      <c r="B16" s="8"/>
    </row>
    <row r="17" spans="1:2" x14ac:dyDescent="0.35">
      <c r="A17" s="8"/>
      <c r="B17" s="8"/>
    </row>
    <row r="18" spans="1:2" x14ac:dyDescent="0.35">
      <c r="A18" s="8"/>
      <c r="B18" s="8"/>
    </row>
    <row r="19" spans="1:2" x14ac:dyDescent="0.35">
      <c r="A19" s="8"/>
      <c r="B19" s="8"/>
    </row>
    <row r="20" spans="1:2" x14ac:dyDescent="0.35">
      <c r="A20" s="8"/>
      <c r="B20" s="8"/>
    </row>
    <row r="21" spans="1:2" x14ac:dyDescent="0.35">
      <c r="A21" s="8"/>
      <c r="B21" s="8"/>
    </row>
    <row r="22" spans="1:2" x14ac:dyDescent="0.35">
      <c r="A22" s="8"/>
      <c r="B22" s="8"/>
    </row>
    <row r="23" spans="1:2" x14ac:dyDescent="0.35">
      <c r="A23" s="8"/>
      <c r="B23" s="8"/>
    </row>
    <row r="24" spans="1:2" x14ac:dyDescent="0.35">
      <c r="A24" s="8"/>
      <c r="B24" s="8"/>
    </row>
    <row r="25" spans="1:2" x14ac:dyDescent="0.35">
      <c r="A25" s="8"/>
      <c r="B25" s="8"/>
    </row>
    <row r="26" spans="1:2" x14ac:dyDescent="0.35">
      <c r="A26" s="8"/>
      <c r="B26" s="8"/>
    </row>
    <row r="27" spans="1:2" x14ac:dyDescent="0.35">
      <c r="A27" s="8"/>
      <c r="B27" s="8"/>
    </row>
    <row r="28" spans="1:2" x14ac:dyDescent="0.35">
      <c r="A28" s="8"/>
      <c r="B28" s="8"/>
    </row>
    <row r="29" spans="1:2" x14ac:dyDescent="0.35">
      <c r="A29" s="8"/>
      <c r="B29" s="8"/>
    </row>
    <row r="30" spans="1:2" x14ac:dyDescent="0.35">
      <c r="A30" s="8"/>
      <c r="B30" s="8"/>
    </row>
    <row r="31" spans="1:2" x14ac:dyDescent="0.35">
      <c r="A31" s="8"/>
      <c r="B31" s="8"/>
    </row>
    <row r="32" spans="1:2" x14ac:dyDescent="0.35">
      <c r="A32" s="8"/>
      <c r="B32" s="8"/>
    </row>
    <row r="33" spans="1:2" x14ac:dyDescent="0.35">
      <c r="A33" s="8"/>
      <c r="B33" s="8"/>
    </row>
    <row r="34" spans="1:2" x14ac:dyDescent="0.35">
      <c r="A34" s="8"/>
      <c r="B34" s="8"/>
    </row>
    <row r="35" spans="1:2" x14ac:dyDescent="0.35">
      <c r="A35" s="8"/>
      <c r="B35" s="8"/>
    </row>
    <row r="36" spans="1:2" x14ac:dyDescent="0.35">
      <c r="A36" s="8"/>
      <c r="B36" s="8"/>
    </row>
    <row r="37" spans="1:2" x14ac:dyDescent="0.35">
      <c r="A37" s="8"/>
      <c r="B37" s="8"/>
    </row>
    <row r="38" spans="1:2" x14ac:dyDescent="0.35">
      <c r="A38" s="8"/>
      <c r="B38" s="8"/>
    </row>
    <row r="39" spans="1:2" x14ac:dyDescent="0.35">
      <c r="A39" s="8"/>
      <c r="B39" s="8"/>
    </row>
    <row r="40" spans="1:2" x14ac:dyDescent="0.35">
      <c r="A40" s="8"/>
      <c r="B40" s="8"/>
    </row>
    <row r="41" spans="1:2" x14ac:dyDescent="0.35">
      <c r="A41" s="8"/>
      <c r="B41" s="8"/>
    </row>
    <row r="42" spans="1:2" x14ac:dyDescent="0.35">
      <c r="A42" s="8"/>
      <c r="B42" s="8"/>
    </row>
    <row r="43" spans="1:2" x14ac:dyDescent="0.35">
      <c r="A43" s="8"/>
      <c r="B43" s="8"/>
    </row>
    <row r="44" spans="1:2" x14ac:dyDescent="0.35">
      <c r="A44" s="8"/>
      <c r="B44" s="8"/>
    </row>
    <row r="45" spans="1:2" x14ac:dyDescent="0.35">
      <c r="A45" s="8"/>
      <c r="B45" s="8"/>
    </row>
    <row r="46" spans="1:2" x14ac:dyDescent="0.35">
      <c r="A46" s="8"/>
      <c r="B46" s="8"/>
    </row>
    <row r="47" spans="1:2" x14ac:dyDescent="0.35">
      <c r="A47" s="8"/>
      <c r="B47" s="8"/>
    </row>
    <row r="48" spans="1:2" x14ac:dyDescent="0.35">
      <c r="A48" s="8"/>
      <c r="B48" s="8"/>
    </row>
    <row r="49" spans="1:2" x14ac:dyDescent="0.35">
      <c r="A49" s="8"/>
      <c r="B49" s="8"/>
    </row>
    <row r="50" spans="1:2" x14ac:dyDescent="0.35">
      <c r="A50" s="8"/>
      <c r="B50" s="8"/>
    </row>
    <row r="51" spans="1:2" x14ac:dyDescent="0.35">
      <c r="A51" s="8"/>
      <c r="B51" s="8"/>
    </row>
    <row r="52" spans="1:2" x14ac:dyDescent="0.35">
      <c r="A52" s="8"/>
      <c r="B52" s="8"/>
    </row>
    <row r="53" spans="1:2" x14ac:dyDescent="0.35">
      <c r="A53" s="8"/>
      <c r="B53" s="8"/>
    </row>
    <row r="54" spans="1:2" x14ac:dyDescent="0.35">
      <c r="A54" s="8"/>
      <c r="B54" s="8"/>
    </row>
    <row r="55" spans="1:2" x14ac:dyDescent="0.35">
      <c r="A55" s="8"/>
      <c r="B55" s="8"/>
    </row>
    <row r="56" spans="1:2" x14ac:dyDescent="0.35">
      <c r="A56" s="8"/>
      <c r="B56" s="8"/>
    </row>
    <row r="57" spans="1:2" x14ac:dyDescent="0.35">
      <c r="A57" s="8"/>
      <c r="B57" s="8"/>
    </row>
    <row r="58" spans="1:2" x14ac:dyDescent="0.35">
      <c r="A58" s="8"/>
      <c r="B58" s="8"/>
    </row>
    <row r="59" spans="1:2" x14ac:dyDescent="0.35">
      <c r="A59" s="8"/>
      <c r="B59" s="8"/>
    </row>
  </sheetData>
  <pageMargins left="0.75" right="0.75" top="1" bottom="1" header="0.5" footer="0.5"/>
  <headerFooter>
    <oddHeader>&amp;C&amp;"Aptos"&amp;10&amp;K000000 OFFICIAL&amp;1#_x000D_</oddHeader>
    <oddFooter>&amp;C_x000D_&amp;1#&amp;"Aptos"&amp;10&amp;K000000 OFFICIAL</oddFooter>
  </headerFooter>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theme="4" tint="0.79998168889431442"/>
  </sheetPr>
  <dimension ref="A1:G44"/>
  <sheetViews>
    <sheetView zoomScaleNormal="100" workbookViewId="0">
      <pane ySplit="7" topLeftCell="A8" activePane="bottomLeft" state="frozen"/>
      <selection activeCell="B22" sqref="B22"/>
      <selection pane="bottomLeft" activeCell="A8" sqref="A8"/>
    </sheetView>
  </sheetViews>
  <sheetFormatPr defaultRowHeight="14.5" x14ac:dyDescent="0.35"/>
  <cols>
    <col min="1" max="1" width="26" style="46" customWidth="1"/>
    <col min="2" max="2" width="27" style="46" customWidth="1"/>
    <col min="3" max="3" width="23" style="46" customWidth="1"/>
    <col min="4" max="4" width="26" style="46" customWidth="1"/>
    <col min="5" max="5" width="23" style="46" customWidth="1"/>
    <col min="6" max="6" width="26" style="46" customWidth="1"/>
    <col min="7" max="16384" width="8.7265625" style="46"/>
  </cols>
  <sheetData>
    <row r="1" spans="1:7" ht="28" x14ac:dyDescent="0.6">
      <c r="A1" s="7" t="s">
        <v>162</v>
      </c>
      <c r="B1" s="8"/>
      <c r="C1" s="8"/>
      <c r="D1" s="8"/>
      <c r="E1" s="8"/>
      <c r="F1" s="8"/>
      <c r="G1" s="8"/>
    </row>
    <row r="2" spans="1:7" ht="15.5" x14ac:dyDescent="0.35">
      <c r="A2" s="9" t="s">
        <v>163</v>
      </c>
      <c r="B2" s="8"/>
      <c r="C2" s="8"/>
      <c r="D2" s="8"/>
      <c r="E2" s="8"/>
      <c r="F2" s="8"/>
      <c r="G2" s="8"/>
    </row>
    <row r="3" spans="1:7" ht="15.5" x14ac:dyDescent="0.35">
      <c r="A3" s="9" t="s">
        <v>164</v>
      </c>
      <c r="B3" s="8"/>
      <c r="C3" s="8"/>
      <c r="D3" s="8"/>
      <c r="E3" s="8"/>
      <c r="F3" s="8"/>
      <c r="G3" s="8"/>
    </row>
    <row r="4" spans="1:7" ht="15.5" x14ac:dyDescent="0.35">
      <c r="A4" s="9" t="s">
        <v>165</v>
      </c>
      <c r="B4" s="8"/>
      <c r="C4" s="8"/>
      <c r="D4" s="8"/>
      <c r="E4" s="8"/>
      <c r="F4" s="8"/>
      <c r="G4" s="8"/>
    </row>
    <row r="5" spans="1:7" ht="15.5" x14ac:dyDescent="0.35">
      <c r="A5" s="9" t="s">
        <v>166</v>
      </c>
      <c r="B5" s="8"/>
      <c r="C5" s="8"/>
      <c r="D5" s="8"/>
      <c r="E5" s="8"/>
      <c r="F5" s="8"/>
      <c r="G5" s="8"/>
    </row>
    <row r="6" spans="1:7" x14ac:dyDescent="0.35">
      <c r="A6" s="8"/>
      <c r="B6" s="8"/>
      <c r="C6" s="8"/>
      <c r="D6" s="8"/>
      <c r="E6" s="8"/>
      <c r="F6" s="8"/>
      <c r="G6" s="8"/>
    </row>
    <row r="7" spans="1:7" ht="47" customHeight="1" x14ac:dyDescent="0.35">
      <c r="A7" s="12" t="s">
        <v>167</v>
      </c>
      <c r="B7" s="13" t="s">
        <v>168</v>
      </c>
      <c r="C7" s="13" t="s">
        <v>169</v>
      </c>
      <c r="D7" s="13" t="s">
        <v>170</v>
      </c>
      <c r="E7" s="13" t="s">
        <v>171</v>
      </c>
      <c r="F7" s="13" t="s">
        <v>172</v>
      </c>
      <c r="G7" s="8"/>
    </row>
    <row r="8" spans="1:7" ht="15.5" x14ac:dyDescent="0.35">
      <c r="A8" s="25">
        <v>45017</v>
      </c>
      <c r="B8" s="26">
        <v>2</v>
      </c>
      <c r="C8" s="26">
        <v>0</v>
      </c>
      <c r="D8" s="26">
        <v>2</v>
      </c>
      <c r="E8" s="26">
        <v>1</v>
      </c>
      <c r="F8" s="26">
        <v>0</v>
      </c>
      <c r="G8" s="8"/>
    </row>
    <row r="9" spans="1:7" ht="15.5" x14ac:dyDescent="0.35">
      <c r="A9" s="25">
        <v>45047</v>
      </c>
      <c r="B9" s="26">
        <v>44</v>
      </c>
      <c r="C9" s="26">
        <v>14</v>
      </c>
      <c r="D9" s="26">
        <v>30</v>
      </c>
      <c r="E9" s="26">
        <v>1</v>
      </c>
      <c r="F9" s="26">
        <v>0</v>
      </c>
      <c r="G9" s="8"/>
    </row>
    <row r="10" spans="1:7" ht="15.5" x14ac:dyDescent="0.35">
      <c r="A10" s="25">
        <v>45078</v>
      </c>
      <c r="B10" s="26">
        <v>218</v>
      </c>
      <c r="C10" s="26">
        <v>60</v>
      </c>
      <c r="D10" s="26">
        <v>158</v>
      </c>
      <c r="E10" s="26">
        <v>1</v>
      </c>
      <c r="F10" s="26">
        <v>1</v>
      </c>
      <c r="G10" s="8"/>
    </row>
    <row r="11" spans="1:7" ht="15.5" x14ac:dyDescent="0.35">
      <c r="A11" s="25">
        <v>45108</v>
      </c>
      <c r="B11" s="26">
        <v>278</v>
      </c>
      <c r="C11" s="26">
        <v>130</v>
      </c>
      <c r="D11" s="26">
        <v>148</v>
      </c>
      <c r="E11" s="26">
        <v>0</v>
      </c>
      <c r="F11" s="26">
        <v>25</v>
      </c>
      <c r="G11" s="8"/>
    </row>
    <row r="12" spans="1:7" ht="15.5" x14ac:dyDescent="0.35">
      <c r="A12" s="25">
        <v>45139</v>
      </c>
      <c r="B12" s="26">
        <v>291</v>
      </c>
      <c r="C12" s="26">
        <v>204</v>
      </c>
      <c r="D12" s="26">
        <v>87</v>
      </c>
      <c r="E12" s="26">
        <v>0</v>
      </c>
      <c r="F12" s="26">
        <v>18</v>
      </c>
      <c r="G12" s="8"/>
    </row>
    <row r="13" spans="1:7" ht="15.5" x14ac:dyDescent="0.35">
      <c r="A13" s="25">
        <v>45170</v>
      </c>
      <c r="B13" s="26">
        <v>422</v>
      </c>
      <c r="C13" s="26">
        <v>219</v>
      </c>
      <c r="D13" s="26">
        <v>202</v>
      </c>
      <c r="E13" s="26">
        <v>0</v>
      </c>
      <c r="F13" s="26">
        <v>41</v>
      </c>
      <c r="G13" s="8"/>
    </row>
    <row r="14" spans="1:7" ht="15.5" x14ac:dyDescent="0.35">
      <c r="A14" s="25">
        <v>45200</v>
      </c>
      <c r="B14" s="26">
        <v>772</v>
      </c>
      <c r="C14" s="26">
        <v>345</v>
      </c>
      <c r="D14" s="26">
        <v>427</v>
      </c>
      <c r="E14" s="26">
        <v>1</v>
      </c>
      <c r="F14" s="26">
        <v>78</v>
      </c>
      <c r="G14" s="8"/>
    </row>
    <row r="15" spans="1:7" ht="15.5" x14ac:dyDescent="0.35">
      <c r="A15" s="25">
        <v>45231</v>
      </c>
      <c r="B15" s="26">
        <v>1118</v>
      </c>
      <c r="C15" s="26">
        <v>502</v>
      </c>
      <c r="D15" s="26">
        <v>616</v>
      </c>
      <c r="E15" s="26">
        <v>1</v>
      </c>
      <c r="F15" s="26">
        <v>77</v>
      </c>
      <c r="G15" s="8"/>
    </row>
    <row r="16" spans="1:7" ht="15.5" x14ac:dyDescent="0.35">
      <c r="A16" s="25">
        <v>45261</v>
      </c>
      <c r="B16" s="26">
        <v>963</v>
      </c>
      <c r="C16" s="26">
        <v>440</v>
      </c>
      <c r="D16" s="26">
        <v>523</v>
      </c>
      <c r="E16" s="26">
        <v>3</v>
      </c>
      <c r="F16" s="26">
        <v>118</v>
      </c>
      <c r="G16" s="8"/>
    </row>
    <row r="17" spans="1:7" ht="15.5" x14ac:dyDescent="0.35">
      <c r="A17" s="25">
        <v>45292</v>
      </c>
      <c r="B17" s="26">
        <v>1725</v>
      </c>
      <c r="C17" s="26">
        <v>876</v>
      </c>
      <c r="D17" s="26">
        <v>848</v>
      </c>
      <c r="E17" s="26">
        <v>2</v>
      </c>
      <c r="F17" s="26">
        <v>285</v>
      </c>
      <c r="G17" s="8"/>
    </row>
    <row r="18" spans="1:7" ht="15.5" x14ac:dyDescent="0.35">
      <c r="A18" s="25">
        <v>45323</v>
      </c>
      <c r="B18" s="26">
        <v>1773</v>
      </c>
      <c r="C18" s="26">
        <v>1067</v>
      </c>
      <c r="D18" s="26">
        <v>695</v>
      </c>
      <c r="E18" s="26">
        <v>0</v>
      </c>
      <c r="F18" s="26">
        <v>196</v>
      </c>
      <c r="G18" s="8"/>
    </row>
    <row r="19" spans="1:7" ht="15.5" x14ac:dyDescent="0.35">
      <c r="A19" s="25">
        <v>45352</v>
      </c>
      <c r="B19" s="26">
        <v>1924</v>
      </c>
      <c r="C19" s="26">
        <v>929</v>
      </c>
      <c r="D19" s="26">
        <v>981</v>
      </c>
      <c r="E19" s="26">
        <v>0</v>
      </c>
      <c r="F19" s="26">
        <v>331</v>
      </c>
      <c r="G19" s="8"/>
    </row>
    <row r="20" spans="1:7" ht="15.5" x14ac:dyDescent="0.35">
      <c r="A20" s="25">
        <v>45383</v>
      </c>
      <c r="B20" s="26">
        <v>2212</v>
      </c>
      <c r="C20" s="26">
        <v>1158</v>
      </c>
      <c r="D20" s="26">
        <v>1046</v>
      </c>
      <c r="E20" s="26">
        <v>9</v>
      </c>
      <c r="F20" s="26">
        <v>287</v>
      </c>
      <c r="G20" s="8"/>
    </row>
    <row r="21" spans="1:7" ht="15.5" x14ac:dyDescent="0.35">
      <c r="A21" s="25">
        <v>45413</v>
      </c>
      <c r="B21" s="26">
        <v>3450</v>
      </c>
      <c r="C21" s="26">
        <v>1998</v>
      </c>
      <c r="D21" s="26">
        <v>1450</v>
      </c>
      <c r="E21" s="26">
        <v>34</v>
      </c>
      <c r="F21" s="26">
        <v>51</v>
      </c>
      <c r="G21" s="8"/>
    </row>
    <row r="22" spans="1:7" ht="15.5" x14ac:dyDescent="0.35">
      <c r="A22" s="25">
        <v>45444</v>
      </c>
      <c r="B22" s="26">
        <v>4296</v>
      </c>
      <c r="C22" s="26">
        <v>2342</v>
      </c>
      <c r="D22" s="26">
        <v>1949</v>
      </c>
      <c r="E22" s="26">
        <v>39</v>
      </c>
      <c r="F22" s="26">
        <v>224</v>
      </c>
      <c r="G22" s="8"/>
    </row>
    <row r="23" spans="1:7" ht="15.5" x14ac:dyDescent="0.35">
      <c r="A23" s="25">
        <v>45474</v>
      </c>
      <c r="B23" s="26">
        <v>5213</v>
      </c>
      <c r="C23" s="26">
        <v>2766</v>
      </c>
      <c r="D23" s="26">
        <v>2440</v>
      </c>
      <c r="E23" s="26">
        <v>91</v>
      </c>
      <c r="F23" s="26">
        <v>381</v>
      </c>
      <c r="G23" s="8"/>
    </row>
    <row r="24" spans="1:7" ht="15.5" x14ac:dyDescent="0.35">
      <c r="A24" s="25">
        <v>45505</v>
      </c>
      <c r="B24" s="26">
        <v>5624</v>
      </c>
      <c r="C24" s="26">
        <v>2918</v>
      </c>
      <c r="D24" s="26">
        <v>2684</v>
      </c>
      <c r="E24" s="26">
        <v>229</v>
      </c>
      <c r="F24" s="26">
        <v>558</v>
      </c>
      <c r="G24" s="8"/>
    </row>
    <row r="25" spans="1:7" ht="15.5" x14ac:dyDescent="0.35">
      <c r="A25" s="25">
        <v>45536</v>
      </c>
      <c r="B25" s="26">
        <v>7122</v>
      </c>
      <c r="C25" s="26">
        <v>3500</v>
      </c>
      <c r="D25" s="26">
        <v>3582</v>
      </c>
      <c r="E25" s="26">
        <v>406</v>
      </c>
      <c r="F25" s="26">
        <v>873</v>
      </c>
      <c r="G25" s="8"/>
    </row>
    <row r="26" spans="1:7" ht="15.5" x14ac:dyDescent="0.35">
      <c r="A26" s="25">
        <v>45566</v>
      </c>
      <c r="B26" s="26">
        <v>8731</v>
      </c>
      <c r="C26" s="26">
        <v>3984</v>
      </c>
      <c r="D26" s="26">
        <v>4718</v>
      </c>
      <c r="E26" s="26">
        <v>1144</v>
      </c>
      <c r="F26" s="26">
        <v>298</v>
      </c>
      <c r="G26" s="8"/>
    </row>
    <row r="27" spans="1:7" ht="15.5" x14ac:dyDescent="0.35">
      <c r="A27" s="25">
        <v>45597</v>
      </c>
      <c r="B27" s="26">
        <v>7148</v>
      </c>
      <c r="C27" s="26">
        <v>3575</v>
      </c>
      <c r="D27" s="26">
        <v>3560</v>
      </c>
      <c r="E27" s="26">
        <v>687</v>
      </c>
      <c r="F27" s="26">
        <v>126</v>
      </c>
      <c r="G27" s="8"/>
    </row>
    <row r="28" spans="1:7" ht="15.5" x14ac:dyDescent="0.35">
      <c r="A28" s="25">
        <v>45627</v>
      </c>
      <c r="B28" s="26">
        <v>5561</v>
      </c>
      <c r="C28" s="26">
        <v>2643</v>
      </c>
      <c r="D28" s="26">
        <v>2882</v>
      </c>
      <c r="E28" s="26">
        <v>726</v>
      </c>
      <c r="F28" s="26">
        <v>614</v>
      </c>
      <c r="G28" s="8"/>
    </row>
    <row r="29" spans="1:7" ht="15.5" x14ac:dyDescent="0.35">
      <c r="A29" s="25">
        <v>45658</v>
      </c>
      <c r="B29" s="26">
        <v>5562</v>
      </c>
      <c r="C29" s="26">
        <v>2739</v>
      </c>
      <c r="D29" s="26">
        <v>2795</v>
      </c>
      <c r="E29" s="26">
        <v>469</v>
      </c>
      <c r="F29" s="26">
        <v>359</v>
      </c>
      <c r="G29" s="8"/>
    </row>
    <row r="30" spans="1:7" ht="15.5" x14ac:dyDescent="0.35">
      <c r="A30" s="25">
        <v>45689</v>
      </c>
      <c r="B30" s="26">
        <v>5700</v>
      </c>
      <c r="C30" s="26">
        <v>2823</v>
      </c>
      <c r="D30" s="26">
        <v>2864</v>
      </c>
      <c r="E30" s="26">
        <v>623</v>
      </c>
      <c r="F30" s="26">
        <v>339</v>
      </c>
      <c r="G30" s="8"/>
    </row>
    <row r="31" spans="1:7" ht="15.5" x14ac:dyDescent="0.35">
      <c r="A31" s="25">
        <v>45717</v>
      </c>
      <c r="B31" s="26">
        <v>6511</v>
      </c>
      <c r="C31" s="26">
        <v>3252</v>
      </c>
      <c r="D31" s="26">
        <v>3248</v>
      </c>
      <c r="E31" s="26">
        <v>586</v>
      </c>
      <c r="F31" s="26">
        <v>316</v>
      </c>
      <c r="G31" s="8"/>
    </row>
    <row r="32" spans="1:7" ht="15.5" x14ac:dyDescent="0.35">
      <c r="A32" s="25">
        <v>45748</v>
      </c>
      <c r="B32" s="26">
        <v>3753</v>
      </c>
      <c r="C32" s="26">
        <v>1824</v>
      </c>
      <c r="D32" s="26">
        <v>1890</v>
      </c>
      <c r="E32" s="26">
        <v>556</v>
      </c>
      <c r="F32" s="26">
        <v>264</v>
      </c>
      <c r="G32" s="8"/>
    </row>
    <row r="33" spans="1:7" ht="15.5" x14ac:dyDescent="0.35">
      <c r="A33" s="25">
        <v>45778</v>
      </c>
      <c r="B33" s="26">
        <v>5027</v>
      </c>
      <c r="C33" s="26">
        <v>2278</v>
      </c>
      <c r="D33" s="26">
        <v>2731</v>
      </c>
      <c r="E33" s="26">
        <v>715</v>
      </c>
      <c r="F33" s="26">
        <v>499</v>
      </c>
      <c r="G33" s="8"/>
    </row>
    <row r="34" spans="1:7" ht="15.5" x14ac:dyDescent="0.35">
      <c r="A34" s="25">
        <v>45809</v>
      </c>
      <c r="B34" s="26">
        <v>5459</v>
      </c>
      <c r="C34" s="26">
        <v>2639</v>
      </c>
      <c r="D34" s="26">
        <v>2807</v>
      </c>
      <c r="E34" s="26">
        <v>560</v>
      </c>
      <c r="F34" s="26">
        <v>441</v>
      </c>
      <c r="G34" s="8"/>
    </row>
    <row r="35" spans="1:7" ht="15.5" x14ac:dyDescent="0.35">
      <c r="A35" s="25">
        <v>45839</v>
      </c>
      <c r="B35" s="26">
        <v>5969</v>
      </c>
      <c r="C35" s="26">
        <v>2756</v>
      </c>
      <c r="D35" s="26">
        <v>3201</v>
      </c>
      <c r="E35" s="26">
        <v>556</v>
      </c>
      <c r="F35" s="26">
        <v>495</v>
      </c>
      <c r="G35" s="8"/>
    </row>
    <row r="36" spans="1:7" ht="15.5" x14ac:dyDescent="0.35">
      <c r="A36" s="25">
        <v>45870</v>
      </c>
      <c r="B36" s="26">
        <v>5290</v>
      </c>
      <c r="C36" s="26">
        <v>2369</v>
      </c>
      <c r="D36" s="26">
        <v>2917</v>
      </c>
      <c r="E36" s="26">
        <v>577</v>
      </c>
      <c r="F36" s="26">
        <v>358</v>
      </c>
      <c r="G36" s="8"/>
    </row>
    <row r="37" spans="1:7" ht="15.5" x14ac:dyDescent="0.35">
      <c r="A37" s="25">
        <v>45901</v>
      </c>
      <c r="B37" s="26">
        <v>5651</v>
      </c>
      <c r="C37" s="26">
        <v>2419</v>
      </c>
      <c r="D37" s="26">
        <v>3230</v>
      </c>
      <c r="E37" s="26">
        <v>652</v>
      </c>
      <c r="F37" s="26">
        <v>341</v>
      </c>
      <c r="G37" s="8"/>
    </row>
    <row r="38" spans="1:7" ht="15.5" x14ac:dyDescent="0.35">
      <c r="A38" s="25">
        <v>45931</v>
      </c>
      <c r="B38" s="26">
        <v>6095</v>
      </c>
      <c r="C38" s="26">
        <v>2224</v>
      </c>
      <c r="D38" s="26">
        <v>3861</v>
      </c>
      <c r="E38" s="26">
        <v>653</v>
      </c>
      <c r="F38" s="26">
        <v>559</v>
      </c>
      <c r="G38" s="8"/>
    </row>
    <row r="39" spans="1:7" ht="15.5" x14ac:dyDescent="0.35">
      <c r="A39" s="25">
        <v>45962</v>
      </c>
      <c r="B39" s="26">
        <v>6591</v>
      </c>
      <c r="C39" s="26">
        <v>2306</v>
      </c>
      <c r="D39" s="26">
        <v>4278</v>
      </c>
      <c r="E39" s="26">
        <v>795</v>
      </c>
      <c r="F39" s="26">
        <v>548</v>
      </c>
      <c r="G39" s="8"/>
    </row>
    <row r="40" spans="1:7" ht="15.5" x14ac:dyDescent="0.35">
      <c r="A40" s="27" t="s">
        <v>173</v>
      </c>
      <c r="B40" s="28">
        <v>120495</v>
      </c>
      <c r="C40" s="28">
        <v>57299</v>
      </c>
      <c r="D40" s="28">
        <v>62850</v>
      </c>
      <c r="E40" s="28">
        <v>10117</v>
      </c>
      <c r="F40" s="28">
        <v>9101</v>
      </c>
      <c r="G40" s="8"/>
    </row>
    <row r="41" spans="1:7" x14ac:dyDescent="0.35">
      <c r="A41" s="8"/>
      <c r="B41" s="8"/>
      <c r="C41" s="8"/>
      <c r="D41" s="8"/>
      <c r="E41" s="8"/>
      <c r="F41" s="8"/>
      <c r="G41" s="8"/>
    </row>
    <row r="42" spans="1:7" x14ac:dyDescent="0.35">
      <c r="A42" s="71" t="s">
        <v>174</v>
      </c>
      <c r="B42" s="29">
        <v>46044</v>
      </c>
      <c r="C42" s="8"/>
      <c r="D42" s="8"/>
      <c r="E42" s="8"/>
      <c r="F42" s="8"/>
      <c r="G42" s="8"/>
    </row>
    <row r="43" spans="1:7" x14ac:dyDescent="0.35">
      <c r="A43" s="71" t="s">
        <v>175</v>
      </c>
      <c r="B43" s="29">
        <v>46072</v>
      </c>
      <c r="C43" s="8"/>
      <c r="D43" s="8"/>
      <c r="E43" s="8"/>
      <c r="F43" s="8"/>
      <c r="G43" s="8"/>
    </row>
    <row r="44" spans="1:7" x14ac:dyDescent="0.35">
      <c r="A44" s="8"/>
      <c r="B44" s="8"/>
      <c r="C44" s="8"/>
      <c r="D44" s="8"/>
      <c r="E44" s="8"/>
      <c r="F44" s="8"/>
      <c r="G44" s="8"/>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theme="4" tint="0.79998168889431442"/>
  </sheetPr>
  <dimension ref="A1:F44"/>
  <sheetViews>
    <sheetView zoomScaleNormal="100" workbookViewId="0">
      <pane ySplit="7" topLeftCell="A8" activePane="bottomLeft" state="frozen"/>
      <selection activeCell="B22" sqref="B22"/>
      <selection pane="bottomLeft" activeCell="A8" sqref="A8"/>
    </sheetView>
  </sheetViews>
  <sheetFormatPr defaultRowHeight="14.5" x14ac:dyDescent="0.35"/>
  <cols>
    <col min="1" max="1" width="23" style="46" customWidth="1"/>
    <col min="2" max="2" width="29" style="46" customWidth="1"/>
    <col min="3" max="3" width="23" style="46" customWidth="1"/>
    <col min="4" max="4" width="26" style="46" customWidth="1"/>
    <col min="5" max="5" width="23" style="46" customWidth="1"/>
    <col min="6" max="6" width="32.1796875" style="46" customWidth="1"/>
    <col min="7" max="16384" width="8.7265625" style="46"/>
  </cols>
  <sheetData>
    <row r="1" spans="1:6" ht="28" x14ac:dyDescent="0.6">
      <c r="A1" s="7" t="s">
        <v>176</v>
      </c>
      <c r="B1" s="8"/>
      <c r="C1" s="8"/>
      <c r="D1" s="8"/>
      <c r="E1" s="8"/>
      <c r="F1" s="8"/>
    </row>
    <row r="2" spans="1:6" ht="15.5" x14ac:dyDescent="0.35">
      <c r="A2" s="9" t="s">
        <v>177</v>
      </c>
      <c r="B2" s="8"/>
      <c r="C2" s="8"/>
      <c r="D2" s="8"/>
      <c r="E2" s="8"/>
      <c r="F2" s="8"/>
    </row>
    <row r="3" spans="1:6" ht="15.5" x14ac:dyDescent="0.35">
      <c r="A3" s="9" t="s">
        <v>164</v>
      </c>
      <c r="B3" s="8"/>
      <c r="C3" s="8"/>
      <c r="D3" s="8"/>
      <c r="E3" s="8"/>
      <c r="F3" s="8"/>
    </row>
    <row r="4" spans="1:6" ht="15.5" x14ac:dyDescent="0.35">
      <c r="A4" s="9" t="s">
        <v>165</v>
      </c>
      <c r="B4" s="8"/>
      <c r="C4" s="8"/>
      <c r="D4" s="8"/>
      <c r="E4" s="8"/>
      <c r="F4" s="8"/>
    </row>
    <row r="5" spans="1:6" ht="15.5" x14ac:dyDescent="0.35">
      <c r="A5" s="9" t="s">
        <v>166</v>
      </c>
      <c r="B5" s="8"/>
      <c r="C5" s="8"/>
      <c r="D5" s="8"/>
      <c r="E5" s="8"/>
      <c r="F5" s="8"/>
    </row>
    <row r="6" spans="1:6" x14ac:dyDescent="0.35">
      <c r="A6" s="8"/>
      <c r="B6" s="8"/>
      <c r="C6" s="8"/>
      <c r="D6" s="8"/>
      <c r="E6" s="8"/>
      <c r="F6" s="8"/>
    </row>
    <row r="7" spans="1:6" ht="47" customHeight="1" x14ac:dyDescent="0.35">
      <c r="A7" s="12" t="s">
        <v>178</v>
      </c>
      <c r="B7" s="13" t="s">
        <v>179</v>
      </c>
      <c r="C7" s="13" t="s">
        <v>169</v>
      </c>
      <c r="D7" s="13" t="s">
        <v>170</v>
      </c>
      <c r="E7" s="13" t="s">
        <v>171</v>
      </c>
      <c r="F7" s="65" t="s">
        <v>2221</v>
      </c>
    </row>
    <row r="8" spans="1:6" ht="15.5" x14ac:dyDescent="0.35">
      <c r="A8" s="25">
        <v>45017</v>
      </c>
      <c r="B8" s="26">
        <v>2</v>
      </c>
      <c r="C8" s="26">
        <v>0</v>
      </c>
      <c r="D8" s="26">
        <v>2</v>
      </c>
      <c r="E8" s="26">
        <v>1</v>
      </c>
      <c r="F8" s="66" t="s">
        <v>131</v>
      </c>
    </row>
    <row r="9" spans="1:6" ht="15.5" x14ac:dyDescent="0.35">
      <c r="A9" s="25">
        <v>45047</v>
      </c>
      <c r="B9" s="26">
        <v>44</v>
      </c>
      <c r="C9" s="26">
        <v>14</v>
      </c>
      <c r="D9" s="26">
        <v>30</v>
      </c>
      <c r="E9" s="26">
        <v>1</v>
      </c>
      <c r="F9" s="66" t="s">
        <v>131</v>
      </c>
    </row>
    <row r="10" spans="1:6" ht="15.5" x14ac:dyDescent="0.35">
      <c r="A10" s="25">
        <v>45078</v>
      </c>
      <c r="B10" s="26">
        <v>218</v>
      </c>
      <c r="C10" s="26">
        <v>60</v>
      </c>
      <c r="D10" s="26">
        <v>158</v>
      </c>
      <c r="E10" s="26">
        <v>1</v>
      </c>
      <c r="F10" s="66" t="s">
        <v>131</v>
      </c>
    </row>
    <row r="11" spans="1:6" ht="15.5" x14ac:dyDescent="0.35">
      <c r="A11" s="25">
        <v>45108</v>
      </c>
      <c r="B11" s="26">
        <v>223</v>
      </c>
      <c r="C11" s="26">
        <v>130</v>
      </c>
      <c r="D11" s="26">
        <v>93</v>
      </c>
      <c r="E11" s="26">
        <v>0</v>
      </c>
      <c r="F11" s="66" t="s">
        <v>131</v>
      </c>
    </row>
    <row r="12" spans="1:6" ht="15.5" x14ac:dyDescent="0.35">
      <c r="A12" s="25">
        <v>45139</v>
      </c>
      <c r="B12" s="26">
        <v>250</v>
      </c>
      <c r="C12" s="26">
        <v>204</v>
      </c>
      <c r="D12" s="26">
        <v>46</v>
      </c>
      <c r="E12" s="26">
        <v>0</v>
      </c>
      <c r="F12" s="66" t="s">
        <v>131</v>
      </c>
    </row>
    <row r="13" spans="1:6" ht="15.5" x14ac:dyDescent="0.35">
      <c r="A13" s="25">
        <v>45170</v>
      </c>
      <c r="B13" s="26">
        <v>315</v>
      </c>
      <c r="C13" s="26">
        <v>219</v>
      </c>
      <c r="D13" s="26">
        <v>95</v>
      </c>
      <c r="E13" s="26">
        <v>0</v>
      </c>
      <c r="F13" s="66" t="s">
        <v>131</v>
      </c>
    </row>
    <row r="14" spans="1:6" ht="15.5" x14ac:dyDescent="0.35">
      <c r="A14" s="25">
        <v>45200</v>
      </c>
      <c r="B14" s="26">
        <v>615</v>
      </c>
      <c r="C14" s="26">
        <v>345</v>
      </c>
      <c r="D14" s="26">
        <v>270</v>
      </c>
      <c r="E14" s="26">
        <v>1</v>
      </c>
      <c r="F14" s="66" t="s">
        <v>131</v>
      </c>
    </row>
    <row r="15" spans="1:6" ht="15.5" x14ac:dyDescent="0.35">
      <c r="A15" s="25">
        <v>45231</v>
      </c>
      <c r="B15" s="26">
        <v>927</v>
      </c>
      <c r="C15" s="26">
        <v>502</v>
      </c>
      <c r="D15" s="26">
        <v>425</v>
      </c>
      <c r="E15" s="26">
        <v>1</v>
      </c>
      <c r="F15" s="66" t="s">
        <v>131</v>
      </c>
    </row>
    <row r="16" spans="1:6" ht="15.5" x14ac:dyDescent="0.35">
      <c r="A16" s="25">
        <v>45261</v>
      </c>
      <c r="B16" s="26">
        <v>802</v>
      </c>
      <c r="C16" s="26">
        <v>440</v>
      </c>
      <c r="D16" s="26">
        <v>362</v>
      </c>
      <c r="E16" s="26">
        <v>2</v>
      </c>
      <c r="F16" s="66" t="s">
        <v>131</v>
      </c>
    </row>
    <row r="17" spans="1:6" ht="15.5" x14ac:dyDescent="0.35">
      <c r="A17" s="25">
        <v>45292</v>
      </c>
      <c r="B17" s="26">
        <v>1462</v>
      </c>
      <c r="C17" s="26">
        <v>876</v>
      </c>
      <c r="D17" s="26">
        <v>585</v>
      </c>
      <c r="E17" s="26">
        <v>2</v>
      </c>
      <c r="F17" s="66" t="s">
        <v>131</v>
      </c>
    </row>
    <row r="18" spans="1:6" ht="15.5" x14ac:dyDescent="0.35">
      <c r="A18" s="25">
        <v>45323</v>
      </c>
      <c r="B18" s="26">
        <v>1508</v>
      </c>
      <c r="C18" s="26">
        <v>1067</v>
      </c>
      <c r="D18" s="26">
        <v>430</v>
      </c>
      <c r="E18" s="26">
        <v>0</v>
      </c>
      <c r="F18" s="66" t="s">
        <v>131</v>
      </c>
    </row>
    <row r="19" spans="1:6" ht="15.5" x14ac:dyDescent="0.35">
      <c r="A19" s="25">
        <v>45352</v>
      </c>
      <c r="B19" s="26">
        <v>1462</v>
      </c>
      <c r="C19" s="26">
        <v>929</v>
      </c>
      <c r="D19" s="26">
        <v>519</v>
      </c>
      <c r="E19" s="26">
        <v>0</v>
      </c>
      <c r="F19" s="66" t="s">
        <v>131</v>
      </c>
    </row>
    <row r="20" spans="1:6" ht="15.5" x14ac:dyDescent="0.35">
      <c r="A20" s="25">
        <v>45383</v>
      </c>
      <c r="B20" s="26">
        <v>1763</v>
      </c>
      <c r="C20" s="26">
        <v>1158</v>
      </c>
      <c r="D20" s="26">
        <v>597</v>
      </c>
      <c r="E20" s="26">
        <v>7</v>
      </c>
      <c r="F20" s="66" t="s">
        <v>131</v>
      </c>
    </row>
    <row r="21" spans="1:6" ht="15.5" x14ac:dyDescent="0.35">
      <c r="A21" s="25">
        <v>45413</v>
      </c>
      <c r="B21" s="26">
        <v>2729</v>
      </c>
      <c r="C21" s="26">
        <v>1998</v>
      </c>
      <c r="D21" s="26">
        <v>729</v>
      </c>
      <c r="E21" s="26">
        <v>23</v>
      </c>
      <c r="F21" s="66" t="s">
        <v>131</v>
      </c>
    </row>
    <row r="22" spans="1:6" ht="15.5" x14ac:dyDescent="0.35">
      <c r="A22" s="25">
        <v>45444</v>
      </c>
      <c r="B22" s="26">
        <v>3397</v>
      </c>
      <c r="C22" s="26">
        <v>2342</v>
      </c>
      <c r="D22" s="26">
        <v>1050</v>
      </c>
      <c r="E22" s="26">
        <v>26</v>
      </c>
      <c r="F22" s="66" t="s">
        <v>131</v>
      </c>
    </row>
    <row r="23" spans="1:6" ht="15.5" x14ac:dyDescent="0.35">
      <c r="A23" s="25">
        <v>45474</v>
      </c>
      <c r="B23" s="26">
        <v>4203</v>
      </c>
      <c r="C23" s="26">
        <v>2766</v>
      </c>
      <c r="D23" s="26">
        <v>1430</v>
      </c>
      <c r="E23" s="26">
        <v>54</v>
      </c>
      <c r="F23" s="66" t="s">
        <v>131</v>
      </c>
    </row>
    <row r="24" spans="1:6" ht="15.5" x14ac:dyDescent="0.35">
      <c r="A24" s="25">
        <v>45505</v>
      </c>
      <c r="B24" s="26">
        <v>4620</v>
      </c>
      <c r="C24" s="26">
        <v>2918</v>
      </c>
      <c r="D24" s="26">
        <v>1680</v>
      </c>
      <c r="E24" s="26">
        <v>122</v>
      </c>
      <c r="F24" s="66" t="s">
        <v>131</v>
      </c>
    </row>
    <row r="25" spans="1:6" ht="15.5" x14ac:dyDescent="0.35">
      <c r="A25" s="25">
        <v>45536</v>
      </c>
      <c r="B25" s="26">
        <v>5763</v>
      </c>
      <c r="C25" s="26">
        <v>3500</v>
      </c>
      <c r="D25" s="26">
        <v>2223</v>
      </c>
      <c r="E25" s="26">
        <v>180</v>
      </c>
      <c r="F25" s="66" t="s">
        <v>131</v>
      </c>
    </row>
    <row r="26" spans="1:6" ht="15.5" x14ac:dyDescent="0.35">
      <c r="A26" s="25">
        <v>45566</v>
      </c>
      <c r="B26" s="26">
        <v>6772</v>
      </c>
      <c r="C26" s="26">
        <v>3984</v>
      </c>
      <c r="D26" s="26">
        <v>2759</v>
      </c>
      <c r="E26" s="26">
        <v>427</v>
      </c>
      <c r="F26" s="66" t="s">
        <v>131</v>
      </c>
    </row>
    <row r="27" spans="1:6" ht="15.5" x14ac:dyDescent="0.35">
      <c r="A27" s="25">
        <v>45597</v>
      </c>
      <c r="B27" s="26">
        <v>5631</v>
      </c>
      <c r="C27" s="26">
        <v>3574</v>
      </c>
      <c r="D27" s="26">
        <v>2044</v>
      </c>
      <c r="E27" s="26">
        <v>260</v>
      </c>
      <c r="F27" s="26">
        <v>0</v>
      </c>
    </row>
    <row r="28" spans="1:6" ht="15.5" x14ac:dyDescent="0.35">
      <c r="A28" s="25">
        <v>45627</v>
      </c>
      <c r="B28" s="26">
        <v>4347</v>
      </c>
      <c r="C28" s="26">
        <v>2643</v>
      </c>
      <c r="D28" s="26">
        <v>1668</v>
      </c>
      <c r="E28" s="26">
        <v>274</v>
      </c>
      <c r="F28" s="26">
        <v>0</v>
      </c>
    </row>
    <row r="29" spans="1:6" ht="15.5" x14ac:dyDescent="0.35">
      <c r="A29" s="25">
        <v>45658</v>
      </c>
      <c r="B29" s="26">
        <v>4267</v>
      </c>
      <c r="C29" s="26">
        <v>2739</v>
      </c>
      <c r="D29" s="26">
        <v>1500</v>
      </c>
      <c r="E29" s="26">
        <v>182</v>
      </c>
      <c r="F29" s="26">
        <v>1</v>
      </c>
    </row>
    <row r="30" spans="1:6" ht="15.5" x14ac:dyDescent="0.35">
      <c r="A30" s="25">
        <v>45689</v>
      </c>
      <c r="B30" s="26">
        <v>4299</v>
      </c>
      <c r="C30" s="26">
        <v>2823</v>
      </c>
      <c r="D30" s="26">
        <v>1463</v>
      </c>
      <c r="E30" s="26">
        <v>242</v>
      </c>
      <c r="F30" s="26">
        <v>0</v>
      </c>
    </row>
    <row r="31" spans="1:6" ht="15.5" x14ac:dyDescent="0.35">
      <c r="A31" s="25">
        <v>45717</v>
      </c>
      <c r="B31" s="26">
        <v>4958</v>
      </c>
      <c r="C31" s="26">
        <v>3249</v>
      </c>
      <c r="D31" s="26">
        <v>1698</v>
      </c>
      <c r="E31" s="26">
        <v>230</v>
      </c>
      <c r="F31" s="26">
        <v>8</v>
      </c>
    </row>
    <row r="32" spans="1:6" ht="15.5" x14ac:dyDescent="0.35">
      <c r="A32" s="25">
        <v>45748</v>
      </c>
      <c r="B32" s="26">
        <v>2794</v>
      </c>
      <c r="C32" s="26">
        <v>1814</v>
      </c>
      <c r="D32" s="26">
        <v>941</v>
      </c>
      <c r="E32" s="26">
        <v>202</v>
      </c>
      <c r="F32" s="26">
        <v>16</v>
      </c>
    </row>
    <row r="33" spans="1:6" ht="15.5" x14ac:dyDescent="0.35">
      <c r="A33" s="25">
        <v>45778</v>
      </c>
      <c r="B33" s="26">
        <v>3681</v>
      </c>
      <c r="C33" s="26">
        <v>2221</v>
      </c>
      <c r="D33" s="26">
        <v>1442</v>
      </c>
      <c r="E33" s="26">
        <v>273</v>
      </c>
      <c r="F33" s="26">
        <v>71</v>
      </c>
    </row>
    <row r="34" spans="1:6" ht="15.5" x14ac:dyDescent="0.35">
      <c r="A34" s="25">
        <v>45809</v>
      </c>
      <c r="B34" s="26">
        <v>3919</v>
      </c>
      <c r="C34" s="26">
        <v>2530</v>
      </c>
      <c r="D34" s="26">
        <v>1376</v>
      </c>
      <c r="E34" s="26">
        <v>207</v>
      </c>
      <c r="F34" s="26">
        <v>145</v>
      </c>
    </row>
    <row r="35" spans="1:6" ht="15.5" x14ac:dyDescent="0.35">
      <c r="A35" s="25">
        <v>45839</v>
      </c>
      <c r="B35" s="26">
        <v>4139</v>
      </c>
      <c r="C35" s="26">
        <v>2575</v>
      </c>
      <c r="D35" s="26">
        <v>1552</v>
      </c>
      <c r="E35" s="26">
        <v>209</v>
      </c>
      <c r="F35" s="26">
        <v>235</v>
      </c>
    </row>
    <row r="36" spans="1:6" ht="15.5" x14ac:dyDescent="0.35">
      <c r="A36" s="25">
        <v>45870</v>
      </c>
      <c r="B36" s="26">
        <v>3515</v>
      </c>
      <c r="C36" s="26">
        <v>2182</v>
      </c>
      <c r="D36" s="26">
        <v>1329</v>
      </c>
      <c r="E36" s="26">
        <v>205</v>
      </c>
      <c r="F36" s="26">
        <v>239</v>
      </c>
    </row>
    <row r="37" spans="1:6" ht="15.5" x14ac:dyDescent="0.35">
      <c r="A37" s="25">
        <v>45901</v>
      </c>
      <c r="B37" s="26">
        <v>3571</v>
      </c>
      <c r="C37" s="26">
        <v>2158</v>
      </c>
      <c r="D37" s="26">
        <v>1411</v>
      </c>
      <c r="E37" s="26">
        <v>226</v>
      </c>
      <c r="F37" s="26">
        <v>308</v>
      </c>
    </row>
    <row r="38" spans="1:6" ht="15.5" x14ac:dyDescent="0.35">
      <c r="A38" s="25">
        <v>45931</v>
      </c>
      <c r="B38" s="26">
        <v>3663</v>
      </c>
      <c r="C38" s="26">
        <v>1923</v>
      </c>
      <c r="D38" s="26">
        <v>1730</v>
      </c>
      <c r="E38" s="26">
        <v>228</v>
      </c>
      <c r="F38" s="26">
        <v>360</v>
      </c>
    </row>
    <row r="39" spans="1:6" ht="16" thickBot="1" x14ac:dyDescent="0.4">
      <c r="A39" s="25">
        <v>45962</v>
      </c>
      <c r="B39" s="26">
        <v>3899</v>
      </c>
      <c r="C39" s="26">
        <v>2000</v>
      </c>
      <c r="D39" s="26">
        <v>1892</v>
      </c>
      <c r="E39" s="26">
        <v>270</v>
      </c>
      <c r="F39" s="26">
        <v>393</v>
      </c>
    </row>
    <row r="40" spans="1:6" ht="16" thickTop="1" x14ac:dyDescent="0.35">
      <c r="A40" s="27" t="s">
        <v>173</v>
      </c>
      <c r="B40" s="28">
        <v>89758</v>
      </c>
      <c r="C40" s="28">
        <v>55883</v>
      </c>
      <c r="D40" s="28">
        <v>33529</v>
      </c>
      <c r="E40" s="28">
        <v>3856</v>
      </c>
      <c r="F40" s="28">
        <v>1776</v>
      </c>
    </row>
    <row r="41" spans="1:6" x14ac:dyDescent="0.35">
      <c r="A41" s="8"/>
      <c r="B41" s="8"/>
      <c r="C41" s="8"/>
      <c r="D41" s="8"/>
      <c r="E41" s="8"/>
      <c r="F41" s="8"/>
    </row>
    <row r="42" spans="1:6" x14ac:dyDescent="0.35">
      <c r="A42" s="71" t="s">
        <v>174</v>
      </c>
      <c r="B42" s="29">
        <v>46044</v>
      </c>
      <c r="C42" s="8"/>
      <c r="D42" s="8"/>
      <c r="E42" s="8"/>
      <c r="F42" s="8"/>
    </row>
    <row r="43" spans="1:6" x14ac:dyDescent="0.35">
      <c r="A43" s="71" t="s">
        <v>175</v>
      </c>
      <c r="B43" s="29">
        <v>46072</v>
      </c>
      <c r="C43" s="8"/>
      <c r="D43" s="8"/>
      <c r="E43" s="8"/>
      <c r="F43" s="8"/>
    </row>
    <row r="44" spans="1:6" x14ac:dyDescent="0.35">
      <c r="A44" s="8"/>
      <c r="B44" s="8"/>
      <c r="C44" s="8"/>
      <c r="D44" s="8"/>
      <c r="E44" s="8"/>
      <c r="F44" s="8"/>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theme="4" tint="0.79998168889431442"/>
  </sheetPr>
  <dimension ref="A1:H39"/>
  <sheetViews>
    <sheetView zoomScaleNormal="100" workbookViewId="0">
      <pane ySplit="7" topLeftCell="A8" activePane="bottomLeft" state="frozen"/>
      <selection activeCell="B22" sqref="B22"/>
      <selection pane="bottomLeft" activeCell="A8" sqref="A8"/>
    </sheetView>
  </sheetViews>
  <sheetFormatPr defaultRowHeight="14.5" x14ac:dyDescent="0.35"/>
  <cols>
    <col min="1" max="1" width="77" style="46" customWidth="1"/>
    <col min="2" max="3" width="26" style="46" customWidth="1"/>
    <col min="4" max="4" width="29" style="46" customWidth="1"/>
    <col min="5" max="7" width="26" style="46" customWidth="1"/>
    <col min="8" max="16384" width="8.7265625" style="46"/>
  </cols>
  <sheetData>
    <row r="1" spans="1:8" ht="28" x14ac:dyDescent="0.6">
      <c r="A1" s="7" t="s">
        <v>180</v>
      </c>
      <c r="B1" s="8"/>
      <c r="C1" s="8"/>
      <c r="D1" s="8"/>
      <c r="E1" s="8"/>
      <c r="F1" s="8"/>
      <c r="G1" s="8"/>
      <c r="H1" s="8"/>
    </row>
    <row r="2" spans="1:8" ht="15.5" x14ac:dyDescent="0.35">
      <c r="A2" s="9" t="s">
        <v>181</v>
      </c>
      <c r="B2" s="8"/>
      <c r="C2" s="8"/>
      <c r="D2" s="8"/>
      <c r="E2" s="8"/>
      <c r="F2" s="8"/>
      <c r="G2" s="8"/>
      <c r="H2" s="8"/>
    </row>
    <row r="3" spans="1:8" ht="15.5" x14ac:dyDescent="0.35">
      <c r="A3" s="9" t="s">
        <v>164</v>
      </c>
      <c r="B3" s="8"/>
      <c r="C3" s="8"/>
      <c r="D3" s="8"/>
      <c r="E3" s="8"/>
      <c r="F3" s="8"/>
      <c r="G3" s="8"/>
      <c r="H3" s="8"/>
    </row>
    <row r="4" spans="1:8" ht="15.5" x14ac:dyDescent="0.35">
      <c r="A4" s="9" t="s">
        <v>165</v>
      </c>
      <c r="B4" s="8"/>
      <c r="C4" s="8"/>
      <c r="D4" s="8"/>
      <c r="E4" s="8"/>
      <c r="F4" s="8"/>
      <c r="G4" s="8"/>
      <c r="H4" s="8"/>
    </row>
    <row r="5" spans="1:8" ht="15.5" x14ac:dyDescent="0.35">
      <c r="A5" s="9" t="s">
        <v>166</v>
      </c>
      <c r="B5" s="8"/>
      <c r="C5" s="8"/>
      <c r="D5" s="8"/>
      <c r="E5" s="8"/>
      <c r="F5" s="8"/>
      <c r="G5" s="8"/>
      <c r="H5" s="8"/>
    </row>
    <row r="6" spans="1:8" x14ac:dyDescent="0.35">
      <c r="A6" s="8"/>
      <c r="B6" s="8"/>
      <c r="C6" s="8"/>
      <c r="D6" s="8"/>
      <c r="E6" s="8"/>
      <c r="F6" s="8"/>
      <c r="G6" s="8"/>
      <c r="H6" s="8"/>
    </row>
    <row r="7" spans="1:8" ht="53" customHeight="1" x14ac:dyDescent="0.35">
      <c r="A7" s="12" t="s">
        <v>182</v>
      </c>
      <c r="B7" s="13" t="s">
        <v>183</v>
      </c>
      <c r="C7" s="13" t="s">
        <v>169</v>
      </c>
      <c r="D7" s="13" t="s">
        <v>170</v>
      </c>
      <c r="E7" s="13" t="s">
        <v>171</v>
      </c>
      <c r="F7" s="13" t="s">
        <v>172</v>
      </c>
      <c r="G7" s="13" t="s">
        <v>184</v>
      </c>
      <c r="H7" s="8"/>
    </row>
    <row r="8" spans="1:8" ht="15.5" x14ac:dyDescent="0.35">
      <c r="A8" s="30" t="s">
        <v>185</v>
      </c>
      <c r="B8" s="31">
        <v>45905</v>
      </c>
      <c r="C8" s="31">
        <v>30607</v>
      </c>
      <c r="D8" s="31">
        <v>15000</v>
      </c>
      <c r="E8" s="31">
        <v>576</v>
      </c>
      <c r="F8" s="31">
        <v>8594</v>
      </c>
      <c r="G8" s="32">
        <v>0.38097016473</v>
      </c>
      <c r="H8" s="8"/>
    </row>
    <row r="9" spans="1:8" ht="15.5" x14ac:dyDescent="0.35">
      <c r="A9" s="33" t="s">
        <v>186</v>
      </c>
      <c r="B9" s="26">
        <v>45905</v>
      </c>
      <c r="C9" s="26">
        <v>30607</v>
      </c>
      <c r="D9" s="26">
        <v>15000</v>
      </c>
      <c r="E9" s="26">
        <v>576</v>
      </c>
      <c r="F9" s="26">
        <v>8594</v>
      </c>
      <c r="G9" s="34">
        <v>0.38097016473</v>
      </c>
      <c r="H9" s="8"/>
    </row>
    <row r="10" spans="1:8" ht="15.5" x14ac:dyDescent="0.35">
      <c r="A10" s="30" t="s">
        <v>187</v>
      </c>
      <c r="B10" s="31">
        <v>5482</v>
      </c>
      <c r="C10" s="31">
        <v>3238</v>
      </c>
      <c r="D10" s="31">
        <v>2199</v>
      </c>
      <c r="E10" s="31">
        <v>99</v>
      </c>
      <c r="F10" s="31">
        <v>319</v>
      </c>
      <c r="G10" s="32">
        <v>4.5495663720000003E-2</v>
      </c>
      <c r="H10" s="8"/>
    </row>
    <row r="11" spans="1:8" ht="15.5" x14ac:dyDescent="0.35">
      <c r="A11" s="33" t="s">
        <v>188</v>
      </c>
      <c r="B11" s="26">
        <v>10</v>
      </c>
      <c r="C11" s="26">
        <v>3</v>
      </c>
      <c r="D11" s="26">
        <v>7</v>
      </c>
      <c r="E11" s="26">
        <v>0</v>
      </c>
      <c r="F11" s="26">
        <v>0</v>
      </c>
      <c r="G11" s="34">
        <v>8.2990990000000005E-5</v>
      </c>
      <c r="H11" s="8"/>
    </row>
    <row r="12" spans="1:8" ht="15.5" x14ac:dyDescent="0.35">
      <c r="A12" s="33" t="s">
        <v>189</v>
      </c>
      <c r="B12" s="26">
        <v>1902</v>
      </c>
      <c r="C12" s="26">
        <v>861</v>
      </c>
      <c r="D12" s="26">
        <v>1002</v>
      </c>
      <c r="E12" s="26">
        <v>22</v>
      </c>
      <c r="F12" s="26">
        <v>305</v>
      </c>
      <c r="G12" s="34">
        <v>1.578488733E-2</v>
      </c>
      <c r="H12" s="8"/>
    </row>
    <row r="13" spans="1:8" ht="15.5" x14ac:dyDescent="0.35">
      <c r="A13" s="33" t="s">
        <v>190</v>
      </c>
      <c r="B13" s="26">
        <v>27</v>
      </c>
      <c r="C13" s="26">
        <v>9</v>
      </c>
      <c r="D13" s="26">
        <v>18</v>
      </c>
      <c r="E13" s="26">
        <v>0</v>
      </c>
      <c r="F13" s="26">
        <v>0</v>
      </c>
      <c r="G13" s="34">
        <v>2.2407568000000001E-4</v>
      </c>
      <c r="H13" s="8"/>
    </row>
    <row r="14" spans="1:8" ht="15.5" x14ac:dyDescent="0.35">
      <c r="A14" s="33" t="s">
        <v>191</v>
      </c>
      <c r="B14" s="26">
        <v>3540</v>
      </c>
      <c r="C14" s="26">
        <v>2364</v>
      </c>
      <c r="D14" s="26">
        <v>1170</v>
      </c>
      <c r="E14" s="26">
        <v>77</v>
      </c>
      <c r="F14" s="26">
        <v>14</v>
      </c>
      <c r="G14" s="34">
        <v>2.9378812390000002E-2</v>
      </c>
      <c r="H14" s="8"/>
    </row>
    <row r="15" spans="1:8" ht="15.5" x14ac:dyDescent="0.35">
      <c r="A15" s="33" t="s">
        <v>192</v>
      </c>
      <c r="B15" s="26">
        <v>1</v>
      </c>
      <c r="C15" s="26">
        <v>0</v>
      </c>
      <c r="D15" s="26">
        <v>1</v>
      </c>
      <c r="E15" s="26">
        <v>0</v>
      </c>
      <c r="F15" s="26">
        <v>0</v>
      </c>
      <c r="G15" s="34">
        <v>8.2990899999999992E-6</v>
      </c>
      <c r="H15" s="8"/>
    </row>
    <row r="16" spans="1:8" ht="15.5" x14ac:dyDescent="0.35">
      <c r="A16" s="33" t="s">
        <v>193</v>
      </c>
      <c r="B16" s="26">
        <v>2</v>
      </c>
      <c r="C16" s="26">
        <v>1</v>
      </c>
      <c r="D16" s="26">
        <v>1</v>
      </c>
      <c r="E16" s="26">
        <v>0</v>
      </c>
      <c r="F16" s="26">
        <v>0</v>
      </c>
      <c r="G16" s="34">
        <v>1.6598189999999999E-5</v>
      </c>
      <c r="H16" s="8"/>
    </row>
    <row r="17" spans="1:8" ht="15.5" x14ac:dyDescent="0.35">
      <c r="A17" s="30" t="s">
        <v>194</v>
      </c>
      <c r="B17" s="31">
        <v>33626</v>
      </c>
      <c r="C17" s="31">
        <v>17993</v>
      </c>
      <c r="D17" s="31">
        <v>15633</v>
      </c>
      <c r="E17" s="31">
        <v>3093</v>
      </c>
      <c r="F17" s="31">
        <v>0</v>
      </c>
      <c r="G17" s="32">
        <v>0.27906552139000002</v>
      </c>
      <c r="H17" s="8"/>
    </row>
    <row r="18" spans="1:8" ht="15.5" x14ac:dyDescent="0.35">
      <c r="A18" s="33" t="s">
        <v>195</v>
      </c>
      <c r="B18" s="26">
        <v>32644</v>
      </c>
      <c r="C18" s="26">
        <v>17771</v>
      </c>
      <c r="D18" s="26">
        <v>14873</v>
      </c>
      <c r="E18" s="26">
        <v>2876</v>
      </c>
      <c r="F18" s="26">
        <v>0</v>
      </c>
      <c r="G18" s="34">
        <v>0.27091580563000001</v>
      </c>
      <c r="H18" s="8"/>
    </row>
    <row r="19" spans="1:8" ht="15.5" x14ac:dyDescent="0.35">
      <c r="A19" s="33" t="s">
        <v>196</v>
      </c>
      <c r="B19" s="26">
        <v>982</v>
      </c>
      <c r="C19" s="26">
        <v>222</v>
      </c>
      <c r="D19" s="26">
        <v>760</v>
      </c>
      <c r="E19" s="26">
        <v>217</v>
      </c>
      <c r="F19" s="26">
        <v>0</v>
      </c>
      <c r="G19" s="34">
        <v>8.1497157499999997E-3</v>
      </c>
      <c r="H19" s="8"/>
    </row>
    <row r="20" spans="1:8" ht="15.5" x14ac:dyDescent="0.35">
      <c r="A20" s="30" t="s">
        <v>197</v>
      </c>
      <c r="B20" s="31">
        <v>6521</v>
      </c>
      <c r="C20" s="31">
        <v>5460</v>
      </c>
      <c r="D20" s="31">
        <v>1058</v>
      </c>
      <c r="E20" s="31">
        <v>110</v>
      </c>
      <c r="F20" s="31">
        <v>17</v>
      </c>
      <c r="G20" s="32">
        <v>5.4118428150000002E-2</v>
      </c>
      <c r="H20" s="8"/>
    </row>
    <row r="21" spans="1:8" ht="15.5" x14ac:dyDescent="0.35">
      <c r="A21" s="33" t="s">
        <v>198</v>
      </c>
      <c r="B21" s="26">
        <v>4690</v>
      </c>
      <c r="C21" s="26">
        <v>4311</v>
      </c>
      <c r="D21" s="26">
        <v>379</v>
      </c>
      <c r="E21" s="26">
        <v>32</v>
      </c>
      <c r="F21" s="26">
        <v>0</v>
      </c>
      <c r="G21" s="34">
        <v>3.8922776870000002E-2</v>
      </c>
      <c r="H21" s="8"/>
    </row>
    <row r="22" spans="1:8" ht="15.5" x14ac:dyDescent="0.35">
      <c r="A22" s="33" t="s">
        <v>199</v>
      </c>
      <c r="B22" s="26">
        <v>131</v>
      </c>
      <c r="C22" s="26">
        <v>119</v>
      </c>
      <c r="D22" s="26">
        <v>12</v>
      </c>
      <c r="E22" s="26">
        <v>5</v>
      </c>
      <c r="F22" s="26">
        <v>0</v>
      </c>
      <c r="G22" s="34">
        <v>1.08718204E-3</v>
      </c>
      <c r="H22" s="8"/>
    </row>
    <row r="23" spans="1:8" ht="15.5" x14ac:dyDescent="0.35">
      <c r="A23" s="33" t="s">
        <v>200</v>
      </c>
      <c r="B23" s="26">
        <v>1487</v>
      </c>
      <c r="C23" s="26">
        <v>848</v>
      </c>
      <c r="D23" s="26">
        <v>636</v>
      </c>
      <c r="E23" s="26">
        <v>66</v>
      </c>
      <c r="F23" s="26">
        <v>17</v>
      </c>
      <c r="G23" s="34">
        <v>1.234076102E-2</v>
      </c>
      <c r="H23" s="8"/>
    </row>
    <row r="24" spans="1:8" ht="15.5" x14ac:dyDescent="0.35">
      <c r="A24" s="33" t="s">
        <v>201</v>
      </c>
      <c r="B24" s="26">
        <v>213</v>
      </c>
      <c r="C24" s="26">
        <v>182</v>
      </c>
      <c r="D24" s="26">
        <v>31</v>
      </c>
      <c r="E24" s="26">
        <v>7</v>
      </c>
      <c r="F24" s="26">
        <v>0</v>
      </c>
      <c r="G24" s="34">
        <v>1.7677082000000001E-3</v>
      </c>
      <c r="H24" s="8"/>
    </row>
    <row r="25" spans="1:8" ht="15.5" x14ac:dyDescent="0.35">
      <c r="A25" s="30" t="s">
        <v>202</v>
      </c>
      <c r="B25" s="31">
        <v>28961</v>
      </c>
      <c r="C25" s="31">
        <v>1</v>
      </c>
      <c r="D25" s="31">
        <v>28960</v>
      </c>
      <c r="E25" s="31">
        <v>6239</v>
      </c>
      <c r="F25" s="31">
        <v>171</v>
      </c>
      <c r="G25" s="32">
        <v>0.240350222</v>
      </c>
      <c r="H25" s="8"/>
    </row>
    <row r="26" spans="1:8" ht="15.5" x14ac:dyDescent="0.35">
      <c r="A26" s="33" t="s">
        <v>203</v>
      </c>
      <c r="B26" s="26">
        <v>14250</v>
      </c>
      <c r="C26" s="26">
        <v>1</v>
      </c>
      <c r="D26" s="26">
        <v>14249</v>
      </c>
      <c r="E26" s="26">
        <v>3192</v>
      </c>
      <c r="F26" s="26">
        <v>0</v>
      </c>
      <c r="G26" s="34">
        <v>0.11826216855</v>
      </c>
      <c r="H26" s="8"/>
    </row>
    <row r="27" spans="1:8" ht="15.5" x14ac:dyDescent="0.35">
      <c r="A27" s="33" t="s">
        <v>204</v>
      </c>
      <c r="B27" s="26">
        <v>12970</v>
      </c>
      <c r="C27" s="26">
        <v>0</v>
      </c>
      <c r="D27" s="26">
        <v>12970</v>
      </c>
      <c r="E27" s="26">
        <v>2864</v>
      </c>
      <c r="F27" s="26">
        <v>0</v>
      </c>
      <c r="G27" s="34">
        <v>0.10763932113000001</v>
      </c>
      <c r="H27" s="8"/>
    </row>
    <row r="28" spans="1:8" ht="15.5" x14ac:dyDescent="0.35">
      <c r="A28" s="33" t="s">
        <v>2236</v>
      </c>
      <c r="B28" s="26">
        <v>1741</v>
      </c>
      <c r="C28" s="26">
        <v>0</v>
      </c>
      <c r="D28" s="26">
        <v>1741</v>
      </c>
      <c r="E28" s="26">
        <v>183</v>
      </c>
      <c r="F28" s="26">
        <v>171</v>
      </c>
      <c r="G28" s="34">
        <v>1.444873231E-2</v>
      </c>
      <c r="H28" s="8"/>
    </row>
    <row r="29" spans="1:8" ht="15.5" x14ac:dyDescent="0.35">
      <c r="A29" s="35" t="s">
        <v>205</v>
      </c>
      <c r="B29" s="28">
        <v>120495</v>
      </c>
      <c r="C29" s="28">
        <v>57299</v>
      </c>
      <c r="D29" s="28">
        <v>62850</v>
      </c>
      <c r="E29" s="28">
        <v>10117</v>
      </c>
      <c r="F29" s="28">
        <v>9101</v>
      </c>
      <c r="G29" s="36">
        <v>1</v>
      </c>
      <c r="H29" s="8"/>
    </row>
    <row r="30" spans="1:8" x14ac:dyDescent="0.35">
      <c r="A30" s="8"/>
      <c r="B30" s="8"/>
      <c r="C30" s="8"/>
      <c r="D30" s="8"/>
      <c r="E30" s="8"/>
      <c r="F30" s="8"/>
      <c r="G30" s="8"/>
      <c r="H30" s="8"/>
    </row>
    <row r="31" spans="1:8" x14ac:dyDescent="0.35">
      <c r="A31" s="71" t="s">
        <v>174</v>
      </c>
      <c r="B31" s="29">
        <v>46044</v>
      </c>
      <c r="C31" s="8"/>
      <c r="D31" s="8"/>
      <c r="E31" s="8"/>
      <c r="F31" s="8"/>
      <c r="G31" s="8"/>
      <c r="H31" s="8"/>
    </row>
    <row r="32" spans="1:8" x14ac:dyDescent="0.35">
      <c r="A32" s="71" t="s">
        <v>175</v>
      </c>
      <c r="B32" s="29">
        <v>46072</v>
      </c>
      <c r="C32" s="8"/>
      <c r="D32" s="8"/>
      <c r="E32" s="8"/>
      <c r="F32" s="8"/>
      <c r="G32" s="8"/>
      <c r="H32" s="8"/>
    </row>
    <row r="33" spans="1:8" x14ac:dyDescent="0.35">
      <c r="A33" s="8"/>
      <c r="B33" s="8"/>
      <c r="C33" s="8"/>
      <c r="D33" s="8"/>
      <c r="E33" s="8"/>
      <c r="F33" s="8"/>
      <c r="G33" s="8"/>
      <c r="H33" s="8"/>
    </row>
    <row r="39" spans="1:8" x14ac:dyDescent="0.35">
      <c r="B39" s="72"/>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docMetadata/LabelInfo.xml><?xml version="1.0" encoding="utf-8"?>
<clbl:labelList xmlns:clbl="http://schemas.microsoft.com/office/2020/mipLabelMetadata">
  <clbl:label id="{ba62f585-b40f-4ab9-bafe-39150f03d124}" enabled="1" method="Privileged" siteId="{cbac7005-02c1-43eb-b497-e6492d1b2dd8}" contentBits="3"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6</vt:i4>
      </vt:variant>
    </vt:vector>
  </HeadingPairs>
  <TitlesOfParts>
    <vt:vector size="16" baseType="lpstr">
      <vt:lpstr>Cover_sheet</vt:lpstr>
      <vt:lpstr>Contents</vt:lpstr>
      <vt:lpstr>Notes</vt:lpstr>
      <vt:lpstr>Summary</vt:lpstr>
      <vt:lpstr>Charts</vt:lpstr>
      <vt:lpstr>Map1</vt:lpstr>
      <vt:lpstr>T1</vt:lpstr>
      <vt:lpstr>T2</vt:lpstr>
      <vt:lpstr>T3</vt:lpstr>
      <vt:lpstr>T4</vt:lpstr>
      <vt:lpstr>T5</vt:lpstr>
      <vt:lpstr>T6</vt:lpstr>
      <vt:lpstr>T7</vt:lpstr>
      <vt:lpstr>T8</vt:lpstr>
      <vt:lpstr>T9</vt:lpstr>
      <vt:lpstr>T10</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openpyxl</dc:creator>
  <cp:lastModifiedBy>Harris, Kevin (Energy Security)</cp:lastModifiedBy>
  <dcterms:created xsi:type="dcterms:W3CDTF">2026-01-14T19:37:07Z</dcterms:created>
  <dcterms:modified xsi:type="dcterms:W3CDTF">2026-01-21T12:02:27Z</dcterms:modified>
</cp:coreProperties>
</file>